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</row>
    <row r="2078" spans="2:105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</row>
    <row r="2079" spans="2:105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</row>
    <row r="2080" spans="2:105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</row>
    <row r="2081" spans="2:105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</row>
    <row r="2082" spans="2:105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</row>
    <row r="2083" spans="2:105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</row>
    <row r="2084" spans="2:105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</row>
    <row r="2085" spans="2:105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</row>
    <row r="2086" spans="2:105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</row>
    <row r="2087" spans="2:105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</row>
    <row r="2088" spans="2:105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</row>
    <row r="2089" spans="2:105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</row>
    <row r="2090" spans="2:105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</row>
    <row r="2091" spans="2:105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</row>
    <row r="2092" spans="2:105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</row>
    <row r="2093" spans="2:105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</row>
    <row r="2094" spans="2:105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</row>
    <row r="2095" spans="2:105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</row>
    <row r="2096" spans="2:105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</row>
    <row r="2097" spans="2:105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</row>
    <row r="2098" spans="2:105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</row>
    <row r="2099" spans="2:105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</row>
    <row r="2100" spans="2:105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</row>
    <row r="2101" spans="2:105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</row>
    <row r="2102" spans="2:105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</row>
    <row r="2103" spans="2:105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</row>
    <row r="2104" spans="2:105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</row>
    <row r="2105" spans="2:105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</row>
    <row r="2106" spans="2:105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</row>
    <row r="2107" spans="2:105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</row>
    <row r="2108" spans="2:105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</row>
    <row r="2109" spans="2:105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</row>
    <row r="2110" spans="2:105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</row>
    <row r="2111" spans="2:105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</row>
    <row r="2112" spans="2:105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</row>
    <row r="2113" spans="2:105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</row>
    <row r="2114" spans="2:105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</row>
    <row r="2115" spans="2:105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</row>
    <row r="2116" spans="2:105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</row>
    <row r="2117" spans="2:105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</row>
    <row r="2118" spans="2:105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</row>
    <row r="2119" spans="2:105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</row>
    <row r="2120" spans="2:105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</row>
    <row r="2121" spans="2:105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</row>
    <row r="2122" spans="2:105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</row>
    <row r="2123" spans="2:105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</row>
    <row r="2124" spans="2:105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</row>
    <row r="2125" spans="2:105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</row>
    <row r="2126" spans="2:105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</row>
    <row r="2127" spans="2:105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</row>
    <row r="2128" spans="2:105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</row>
    <row r="2129" spans="2:105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5572</v>
      </c>
      <c r="CO2129">
        <v>138700</v>
      </c>
      <c r="CP2129">
        <v>141235</v>
      </c>
      <c r="CQ2129">
        <v>144190</v>
      </c>
      <c r="CR2129">
        <v>14729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</row>
    <row r="2130" spans="2:105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</row>
    <row r="2131" spans="2:105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</row>
    <row r="2132" spans="2:105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</row>
    <row r="2133" spans="2:105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</row>
    <row r="2134" spans="2:105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</row>
    <row r="2135" spans="2:105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</row>
    <row r="2136" spans="2:105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</row>
    <row r="2137" spans="2:105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</row>
    <row r="2138" spans="2:105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</row>
    <row r="2139" spans="2:105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</row>
    <row r="2140" spans="2:105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</row>
    <row r="2141" spans="2:105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</row>
    <row r="2142" spans="2:105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</row>
    <row r="2143" spans="2:105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</row>
    <row r="2144" spans="2:105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</row>
    <row r="2145" spans="2:105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</row>
    <row r="2146" spans="2:105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</row>
    <row r="2147" spans="2:105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</row>
    <row r="2148" spans="2:105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</row>
    <row r="2149" spans="2:105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</row>
    <row r="2150" spans="2:105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</row>
    <row r="2151" spans="2:105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</row>
    <row r="2152" spans="2:105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</row>
    <row r="2153" spans="2:105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</row>
    <row r="2154" spans="2:105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</row>
    <row r="2155" spans="2:105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</row>
    <row r="2156" spans="2:105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</row>
    <row r="2157" spans="2:105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</row>
    <row r="2158" spans="2:105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</row>
    <row r="2159" spans="2:105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</row>
    <row r="2160" spans="2:105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</row>
    <row r="2161" spans="2:105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</row>
    <row r="2162" spans="2:105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</row>
    <row r="2163" spans="2:105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</row>
    <row r="2164" spans="2:105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</row>
    <row r="2165" spans="2:105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</row>
    <row r="2166" spans="2:105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</row>
    <row r="2167" spans="2:105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</row>
    <row r="2168" spans="2:105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</row>
    <row r="2169" spans="2:105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</row>
    <row r="2170" spans="2:105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</row>
    <row r="2171" spans="2:105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</row>
    <row r="2172" spans="2:105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</row>
    <row r="2173" spans="2:105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</row>
    <row r="2174" spans="2:105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</row>
    <row r="2175" spans="2:105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</row>
    <row r="2176" spans="2:105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</row>
    <row r="2177" spans="2:105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</row>
    <row r="2178" spans="2:105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</row>
    <row r="2179" spans="2:105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</row>
    <row r="2180" spans="2:105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</row>
    <row r="2181" spans="2:105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</row>
    <row r="2182" spans="2:105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</row>
    <row r="2183" spans="2:105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</row>
    <row r="2184" spans="2:105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</row>
    <row r="2185" spans="2:105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</row>
    <row r="2186" spans="2:105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</row>
    <row r="2187" spans="2:105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</row>
    <row r="2188" spans="2:105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</row>
    <row r="2189" spans="2:105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</row>
    <row r="2190" spans="2:105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</row>
    <row r="2191" spans="2:105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</row>
    <row r="2192" spans="2:105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</row>
    <row r="2193" spans="2:105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</row>
    <row r="2194" spans="2:105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</row>
    <row r="2195" spans="2:105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</row>
    <row r="2196" spans="2:105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</row>
    <row r="2197" spans="2:105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</row>
    <row r="2198" spans="2:105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</row>
    <row r="2199" spans="2:105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</row>
    <row r="2200" spans="2:105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</row>
    <row r="2201" spans="2:105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</row>
    <row r="2202" spans="2:105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</row>
    <row r="2203" spans="2:105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</row>
    <row r="2204" spans="2:105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</row>
    <row r="2205" spans="2:105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</row>
    <row r="2206" spans="2:105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</row>
    <row r="2207" spans="2:105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</row>
    <row r="2208" spans="2:105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</row>
    <row r="2209" spans="2:105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</row>
    <row r="2210" spans="2:105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</row>
    <row r="2211" spans="2:105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</row>
    <row r="2212" spans="2:105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</row>
    <row r="2213" spans="2:105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</row>
    <row r="2214" spans="2:105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</row>
    <row r="2215" spans="2:105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</row>
    <row r="2216" spans="2:105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</row>
    <row r="2217" spans="2:105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</row>
    <row r="2218" spans="2:105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</row>
    <row r="2219" spans="2:105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</row>
    <row r="2220" spans="2:105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</row>
    <row r="2221" spans="2:105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</row>
    <row r="2222" spans="2:105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</row>
    <row r="2223" spans="2:105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</row>
    <row r="2224" spans="2:105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</row>
    <row r="2225" spans="2:105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</row>
    <row r="2226" spans="2:105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</row>
    <row r="2227" spans="2:105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</row>
    <row r="2228" spans="2:105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</row>
    <row r="2229" spans="2:105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</row>
    <row r="2230" spans="2:105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</row>
    <row r="2231" spans="2:105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</row>
    <row r="2232" spans="2:105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</row>
    <row r="2233" spans="2:105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</row>
    <row r="2234" spans="2:105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</row>
    <row r="2235" spans="2:105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</row>
    <row r="2236" spans="2:105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</row>
    <row r="2237" spans="2:105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</row>
    <row r="2238" spans="2:105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</row>
    <row r="2239" spans="2:105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</row>
    <row r="2240" spans="2:105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</row>
    <row r="2241" spans="2:105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</row>
    <row r="2242" spans="2:105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</row>
    <row r="2243" spans="2:105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</row>
    <row r="2244" spans="2:105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</row>
    <row r="2245" spans="2:105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</row>
    <row r="2246" spans="2:105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</row>
    <row r="2247" spans="2:105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</row>
    <row r="2248" spans="2:105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</row>
    <row r="2249" spans="2:105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</row>
    <row r="2250" spans="2:105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</row>
    <row r="2251" spans="2:105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</row>
    <row r="2252" spans="2:105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</row>
    <row r="2253" spans="2:105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</row>
    <row r="2254" spans="2:105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</row>
    <row r="2255" spans="2:105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</row>
    <row r="2256" spans="2:105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</row>
    <row r="2257" spans="2:105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</row>
    <row r="2258" spans="2:105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</row>
    <row r="2259" spans="2:105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</row>
    <row r="2260" spans="2:105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</row>
    <row r="2261" spans="2:105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</row>
    <row r="2262" spans="2:105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</row>
    <row r="2263" spans="2:105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</row>
    <row r="2264" spans="2:105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</row>
    <row r="2265" spans="2:105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</row>
    <row r="2266" spans="2:105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</row>
    <row r="2267" spans="2:105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</row>
    <row r="2268" spans="2:105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</row>
    <row r="2269" spans="2:105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</row>
    <row r="2270" spans="2:105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</row>
    <row r="2271" spans="2:105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</row>
    <row r="2272" spans="2:105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</row>
    <row r="2273" spans="2:105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</row>
    <row r="2274" spans="2:105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</row>
    <row r="2275" spans="2:105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</row>
    <row r="2276" spans="2:105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</row>
    <row r="2277" spans="2:105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</row>
    <row r="2278" spans="2:105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</row>
    <row r="2279" spans="2:105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</row>
    <row r="2280" spans="2:105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</row>
    <row r="2281" spans="2:105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</row>
    <row r="2282" spans="2:105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</row>
    <row r="2283" spans="2:105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</row>
    <row r="2284" spans="2:105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</row>
    <row r="2285" spans="2:105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</row>
    <row r="2286" spans="2:105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</row>
    <row r="2287" spans="2:105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</row>
    <row r="2288" spans="2:105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</row>
    <row r="2289" spans="2:105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</row>
    <row r="2290" spans="2:105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</row>
    <row r="2291" spans="2:105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</row>
    <row r="2292" spans="2:105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</row>
    <row r="2293" spans="2:105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</row>
    <row r="2294" spans="2:105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</row>
    <row r="2295" spans="2:105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</row>
    <row r="2296" spans="2:105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</row>
    <row r="2297" spans="2:105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</row>
    <row r="2298" spans="2:105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</row>
    <row r="2299" spans="2:105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</row>
    <row r="2300" spans="2:105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</row>
    <row r="2301" spans="2:105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</row>
    <row r="2302" spans="2:105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</row>
    <row r="2303" spans="2:105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</row>
    <row r="2304" spans="2:105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</row>
    <row r="2305" spans="2:105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</row>
    <row r="2306" spans="2:105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</row>
    <row r="2307" spans="2:105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</row>
    <row r="2308" spans="2:105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</row>
    <row r="2309" spans="2:105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</row>
    <row r="2310" spans="2:105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</row>
    <row r="2311" spans="2:105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</row>
    <row r="2312" spans="2:105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</row>
    <row r="2313" spans="2:105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</row>
    <row r="2314" spans="2:105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</row>
    <row r="2315" spans="2:105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</row>
    <row r="2316" spans="2:105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</row>
    <row r="2317" spans="2:105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</row>
    <row r="2318" spans="2:105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</row>
    <row r="2319" spans="2:105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</row>
    <row r="2320" spans="2:105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</row>
    <row r="2321" spans="2:105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</row>
    <row r="2322" spans="2:105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</row>
    <row r="2323" spans="2:105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</row>
    <row r="2324" spans="2:105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</row>
    <row r="2325" spans="2:105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</row>
    <row r="2326" spans="2:105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</row>
    <row r="2327" spans="2:105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</row>
    <row r="2328" spans="2:105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</row>
    <row r="2329" spans="2:105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</row>
    <row r="2330" spans="2:105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</row>
    <row r="2331" spans="2:105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</row>
    <row r="2332" spans="2:105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</row>
    <row r="2333" spans="2:105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</row>
    <row r="2334" spans="2:105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</row>
    <row r="2335" spans="2:105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</row>
    <row r="2336" spans="2:105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</row>
    <row r="2337" spans="2:105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</row>
    <row r="2338" spans="2:105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</row>
    <row r="2339" spans="2:105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</row>
    <row r="2340" spans="2:105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</row>
    <row r="2341" spans="2:105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</row>
    <row r="2342" spans="2:105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</row>
    <row r="2343" spans="2:105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</row>
    <row r="2344" spans="2:105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</row>
    <row r="2345" spans="2:105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</row>
    <row r="2346" spans="2:105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</row>
    <row r="2347" spans="2:105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</row>
    <row r="2348" spans="2:105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</row>
    <row r="2349" spans="2:105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</row>
    <row r="2350" spans="2:105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</row>
    <row r="2351" spans="2:105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</row>
    <row r="2352" spans="2:105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</row>
    <row r="2353" spans="2:105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</row>
    <row r="2354" spans="2:105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</row>
    <row r="2355" spans="2:105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</row>
    <row r="2356" spans="2:105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</row>
    <row r="2357" spans="2:105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</row>
    <row r="2358" spans="2:105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</row>
    <row r="2359" spans="2:105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</row>
    <row r="2360" spans="2:105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</row>
    <row r="2361" spans="2:105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</row>
    <row r="2362" spans="2:105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</row>
    <row r="2363" spans="2:105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</row>
    <row r="2364" spans="2:105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</row>
    <row r="2365" spans="2:105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</row>
    <row r="2366" spans="2:105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</row>
    <row r="2367" spans="2:105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</row>
    <row r="2368" spans="2:105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</row>
    <row r="2369" spans="2:105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</row>
    <row r="2370" spans="2:105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</row>
    <row r="2371" spans="2:105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</row>
    <row r="2372" spans="2:105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</row>
    <row r="2373" spans="2:105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</row>
    <row r="2374" spans="2:105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</row>
    <row r="2375" spans="2:105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</row>
    <row r="2376" spans="2:105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</row>
    <row r="2377" spans="2:105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</row>
    <row r="2378" spans="2:105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</row>
    <row r="2379" spans="2:105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</row>
    <row r="2380" spans="2:105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</row>
    <row r="2381" spans="2:105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</row>
    <row r="2382" spans="2:105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</row>
    <row r="2383" spans="2:105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</row>
    <row r="2384" spans="2:105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</row>
    <row r="2385" spans="2:105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</row>
    <row r="2386" spans="2:105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</row>
    <row r="2387" spans="2:105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</row>
    <row r="2388" spans="2:105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</row>
    <row r="2389" spans="2:105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</row>
    <row r="2390" spans="2:105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</row>
    <row r="2391" spans="2:105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</row>
    <row r="2392" spans="2:105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</row>
    <row r="2393" spans="2:105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</row>
    <row r="2394" spans="2:105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</row>
    <row r="2395" spans="2:105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</row>
    <row r="2396" spans="2:105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</row>
    <row r="2397" spans="2:105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</row>
    <row r="2398" spans="2:105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</row>
    <row r="2399" spans="2:105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</row>
    <row r="2400" spans="2:105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</row>
    <row r="2401" spans="2:105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</row>
    <row r="2402" spans="2:105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</row>
    <row r="2403" spans="2:105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</row>
    <row r="2404" spans="2:105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</row>
    <row r="2405" spans="2:105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</row>
    <row r="2406" spans="2:105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</row>
    <row r="2407" spans="2:105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</row>
    <row r="2408" spans="2:105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</row>
    <row r="2409" spans="2:105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</row>
    <row r="2410" spans="2:105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</row>
    <row r="2411" spans="2:105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</row>
    <row r="2412" spans="2:105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</row>
    <row r="2413" spans="2:105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</row>
    <row r="2414" spans="2:105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</row>
    <row r="2415" spans="2:105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</row>
    <row r="2416" spans="2:105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</row>
    <row r="2417" spans="2:105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</row>
    <row r="2418" spans="2:105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</row>
    <row r="2419" spans="2:105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</row>
    <row r="2420" spans="2:105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</row>
    <row r="2421" spans="2:105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</row>
    <row r="2422" spans="2:105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</row>
    <row r="2423" spans="2:105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</row>
    <row r="2424" spans="2:105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</row>
    <row r="2425" spans="2:105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</row>
    <row r="2426" spans="2:105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</row>
    <row r="2427" spans="2:105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</row>
    <row r="2428" spans="2:105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</row>
    <row r="2429" spans="2:105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</row>
    <row r="2430" spans="2:105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</row>
    <row r="2431" spans="2:105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</row>
    <row r="2432" spans="2:105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</row>
    <row r="2433" spans="2:105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</row>
    <row r="2434" spans="2:105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</row>
    <row r="2435" spans="2:105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</row>
    <row r="2436" spans="2:105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</row>
    <row r="2437" spans="2:105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</row>
    <row r="2438" spans="2:105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</row>
    <row r="2439" spans="2:105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</row>
    <row r="2440" spans="2:105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</row>
    <row r="2441" spans="2:105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</row>
    <row r="2442" spans="2:105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</row>
    <row r="2443" spans="2:105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</row>
    <row r="2444" spans="2:105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</row>
    <row r="2445" spans="2:105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</row>
    <row r="2446" spans="2:105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</row>
    <row r="2447" spans="2:105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</row>
    <row r="2448" spans="2:105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</row>
    <row r="2449" spans="2:105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</row>
    <row r="2450" spans="2:105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</row>
    <row r="2451" spans="2:105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</row>
    <row r="2452" spans="2:105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</row>
    <row r="2453" spans="2:105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</row>
    <row r="2454" spans="2:105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</row>
    <row r="2455" spans="2:105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</row>
    <row r="2456" spans="2:105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</row>
    <row r="2457" spans="2:105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</row>
    <row r="2458" spans="2:105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</row>
    <row r="2459" spans="2:105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</row>
    <row r="2460" spans="2:105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</row>
    <row r="2461" spans="2:105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</row>
    <row r="2462" spans="2:105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</row>
    <row r="2463" spans="2:105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</row>
    <row r="2464" spans="2:105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</row>
    <row r="2465" spans="2:105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</row>
    <row r="2466" spans="2:105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</row>
    <row r="2467" spans="2:105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</row>
    <row r="2468" spans="2:105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</row>
    <row r="2469" spans="2:105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</row>
    <row r="2470" spans="2:105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</row>
    <row r="2471" spans="2:105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</row>
    <row r="2472" spans="2:105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</row>
    <row r="2473" spans="2:105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</row>
    <row r="2474" spans="2:105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</row>
    <row r="2475" spans="2:105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</row>
    <row r="2476" spans="2:105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</row>
    <row r="2477" spans="2:105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</row>
    <row r="2478" spans="2:105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</row>
    <row r="2479" spans="2:105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</row>
    <row r="2480" spans="2:105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</row>
    <row r="2481" spans="2:105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</row>
    <row r="2482" spans="2:105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</row>
    <row r="2483" spans="2:105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</row>
    <row r="2484" spans="2:105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</row>
    <row r="2485" spans="2:105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</row>
    <row r="2486" spans="2:105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</row>
    <row r="2487" spans="2:105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</row>
    <row r="2488" spans="2:105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</row>
    <row r="2489" spans="2:105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</row>
    <row r="2490" spans="2:105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</row>
    <row r="2491" spans="2:105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</row>
    <row r="2492" spans="2:105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</row>
    <row r="2493" spans="2:105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</row>
    <row r="2494" spans="2:105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</row>
    <row r="2495" spans="2:105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</row>
    <row r="2496" spans="2:105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</row>
    <row r="2497" spans="2:105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</row>
    <row r="2498" spans="2:105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</row>
    <row r="2499" spans="2:105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</row>
    <row r="2500" spans="2:105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</row>
    <row r="2501" spans="2:105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</row>
    <row r="2502" spans="2:105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</row>
    <row r="2503" spans="2:105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</row>
    <row r="2504" spans="2:105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</row>
    <row r="2505" spans="2:105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</row>
    <row r="2506" spans="2:105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</row>
    <row r="2507" spans="2:105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</row>
    <row r="2508" spans="2:105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</row>
    <row r="2509" spans="2:105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</row>
    <row r="2510" spans="2:105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</row>
    <row r="2511" spans="2:105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</row>
    <row r="2512" spans="2:105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</row>
    <row r="2513" spans="2:105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</row>
    <row r="2514" spans="2:105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</row>
    <row r="2515" spans="2:105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</row>
    <row r="2516" spans="2:105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</row>
    <row r="2517" spans="2:105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</row>
    <row r="2518" spans="2:105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</row>
    <row r="2519" spans="2:105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</row>
    <row r="2520" spans="2:105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</row>
    <row r="2521" spans="2:105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</row>
    <row r="2522" spans="2:105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</row>
    <row r="2523" spans="2:105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</row>
    <row r="2524" spans="2:105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</row>
    <row r="2525" spans="2:105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</row>
    <row r="2526" spans="2:105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</row>
    <row r="2527" spans="2:105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</row>
    <row r="2528" spans="2:105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</row>
    <row r="2529" spans="2:105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</row>
    <row r="2530" spans="2:105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</row>
    <row r="2531" spans="2:105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</row>
    <row r="2532" spans="2:105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</row>
    <row r="2533" spans="2:105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</row>
    <row r="2534" spans="2:105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</row>
    <row r="2535" spans="2:105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</row>
    <row r="2536" spans="2:105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</row>
    <row r="2537" spans="2:105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</row>
    <row r="2538" spans="2:105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</row>
    <row r="2539" spans="2:105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</row>
    <row r="2540" spans="2:105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</row>
    <row r="2541" spans="2:105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</row>
    <row r="2542" spans="2:105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</row>
    <row r="2543" spans="2:105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</row>
    <row r="2544" spans="2:105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</row>
    <row r="2545" spans="2:105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</row>
    <row r="2546" spans="2:105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</row>
    <row r="2547" spans="2:105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</row>
    <row r="2548" spans="2:105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</row>
    <row r="2549" spans="2:105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</row>
    <row r="2550" spans="2:105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</row>
    <row r="2551" spans="2:105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</row>
    <row r="2552" spans="2:105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</row>
    <row r="2553" spans="2:105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</row>
    <row r="2554" spans="2:105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</row>
    <row r="2555" spans="2:105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</row>
    <row r="2556" spans="2:105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</row>
    <row r="2557" spans="2:105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</row>
    <row r="2558" spans="2:105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</row>
    <row r="2559" spans="2:105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</row>
    <row r="2560" spans="2:105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</row>
    <row r="2561" spans="2:105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</row>
    <row r="2562" spans="2:105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</row>
    <row r="2563" spans="2:105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</row>
    <row r="2564" spans="2:105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</row>
    <row r="2565" spans="2:105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</row>
    <row r="2566" spans="2:105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</row>
    <row r="2567" spans="2:105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</row>
    <row r="2568" spans="2:105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</row>
    <row r="2569" spans="2:105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</row>
    <row r="2570" spans="2:105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</row>
    <row r="2571" spans="2:105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</row>
    <row r="2572" spans="2:105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</row>
    <row r="2573" spans="2:105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</row>
    <row r="2574" spans="2:105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</row>
    <row r="2575" spans="2:105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</row>
    <row r="2576" spans="2:105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</row>
    <row r="2577" spans="2:105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</row>
    <row r="2578" spans="2:105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</row>
    <row r="2579" spans="2:105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</row>
    <row r="2580" spans="2:105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</row>
    <row r="2581" spans="2:105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</row>
    <row r="2582" spans="2:105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</row>
    <row r="2583" spans="2:105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</row>
    <row r="2584" spans="2:105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</row>
    <row r="2585" spans="2:105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</row>
    <row r="2586" spans="2:105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</row>
    <row r="2587" spans="2:105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</row>
    <row r="2588" spans="2:105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</row>
    <row r="2589" spans="2:105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</row>
    <row r="2590" spans="2:105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</row>
    <row r="2591" spans="2:105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</row>
    <row r="2592" spans="2:105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</row>
    <row r="2593" spans="2:105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</row>
    <row r="2594" spans="2:105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</row>
    <row r="2595" spans="2:105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</row>
    <row r="2596" spans="2:105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</row>
    <row r="2597" spans="2:105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</row>
    <row r="2598" spans="2:105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</row>
    <row r="2599" spans="2:105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</row>
    <row r="2600" spans="2:105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</row>
    <row r="2601" spans="2:105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</row>
    <row r="2602" spans="2:105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</row>
    <row r="2603" spans="2:105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</row>
    <row r="2604" spans="2:105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</row>
    <row r="2605" spans="2:105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</row>
    <row r="2606" spans="2:105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</row>
    <row r="2607" spans="2:105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</row>
    <row r="2608" spans="2:105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</row>
    <row r="2609" spans="2:105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</row>
    <row r="2610" spans="2:105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</row>
    <row r="2611" spans="2:105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</row>
    <row r="2612" spans="2:105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</row>
    <row r="2613" spans="2:105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</row>
    <row r="2614" spans="2:105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</row>
    <row r="2615" spans="2:105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</row>
    <row r="2616" spans="2:105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</row>
    <row r="2617" spans="2:105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</row>
    <row r="2618" spans="2:105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</row>
    <row r="2619" spans="2:105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</row>
    <row r="2620" spans="2:105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</row>
    <row r="2621" spans="2:105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</row>
    <row r="2622" spans="2:105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</row>
    <row r="2623" spans="2:105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</row>
    <row r="2624" spans="2:105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</row>
    <row r="2625" spans="2:105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</row>
    <row r="2626" spans="2:105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</row>
    <row r="2627" spans="2:105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</row>
    <row r="2628" spans="2:105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</row>
    <row r="2629" spans="2:105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</row>
    <row r="2630" spans="2:105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</row>
    <row r="2631" spans="2:105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</row>
    <row r="2632" spans="2:105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</row>
    <row r="2633" spans="2:105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</row>
    <row r="2634" spans="2:105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</row>
    <row r="2635" spans="2:105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</row>
    <row r="2636" spans="2:105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</row>
    <row r="2637" spans="2:105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</row>
    <row r="2638" spans="2:105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</row>
    <row r="2639" spans="2:105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</row>
    <row r="2640" spans="2:105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</row>
    <row r="2641" spans="2:105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</row>
    <row r="2642" spans="2:105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</row>
    <row r="2643" spans="2:105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</row>
    <row r="2644" spans="2:105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</row>
    <row r="2645" spans="2:105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</row>
    <row r="2646" spans="2:105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</row>
    <row r="2647" spans="2:105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</row>
    <row r="2648" spans="2:105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</row>
    <row r="2649" spans="2:105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</row>
    <row r="2650" spans="2:105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</row>
    <row r="2651" spans="2:105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</row>
    <row r="2652" spans="2:105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</row>
    <row r="2653" spans="2:105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</row>
    <row r="2654" spans="2:105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</row>
    <row r="2655" spans="2:105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</row>
    <row r="2656" spans="2:105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</row>
    <row r="2657" spans="2:105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</row>
    <row r="2658" spans="2:105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</row>
    <row r="2659" spans="2:105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</row>
    <row r="2660" spans="2:105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</row>
    <row r="2661" spans="2:105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</row>
    <row r="2662" spans="2:105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</row>
    <row r="2663" spans="2:105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</row>
    <row r="2664" spans="2:105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</row>
    <row r="2665" spans="2:105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</row>
    <row r="2666" spans="2:105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</row>
    <row r="2667" spans="2:105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</row>
    <row r="2668" spans="2:105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</row>
    <row r="2669" spans="2:105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</row>
    <row r="2670" spans="2:105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</row>
    <row r="2671" spans="2:105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</row>
    <row r="2672" spans="2:105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</row>
    <row r="2673" spans="2:105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</row>
    <row r="2674" spans="2:105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</row>
    <row r="2675" spans="2:105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</row>
    <row r="2676" spans="2:105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</row>
    <row r="2677" spans="2:105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</row>
    <row r="2678" spans="2:105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</row>
    <row r="2679" spans="2:105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</row>
    <row r="2680" spans="2:105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</row>
    <row r="2681" spans="2:105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</row>
    <row r="2682" spans="2:105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</row>
    <row r="2683" spans="2:105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</row>
    <row r="2684" spans="2:105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</row>
    <row r="2685" spans="2:105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</row>
    <row r="2686" spans="2:105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</row>
    <row r="2687" spans="2:105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</row>
    <row r="2688" spans="2:105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</row>
    <row r="2689" spans="2:105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</row>
    <row r="2690" spans="2:105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</row>
    <row r="2691" spans="2:105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</row>
    <row r="2692" spans="2:105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</row>
    <row r="2693" spans="2:105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</row>
    <row r="2694" spans="2:105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</row>
    <row r="2695" spans="2:105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</row>
    <row r="2696" spans="2:105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</row>
    <row r="2697" spans="2:105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</row>
    <row r="2698" spans="2:105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</row>
    <row r="2699" spans="2:105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</row>
    <row r="2700" spans="2:105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</row>
    <row r="2701" spans="2:105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</row>
    <row r="2702" spans="2:105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</row>
    <row r="2703" spans="2:105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</row>
    <row r="2704" spans="2:105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</row>
    <row r="2705" spans="2:105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</row>
    <row r="2706" spans="2:105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</row>
    <row r="2707" spans="2:105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</row>
    <row r="2708" spans="2:105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</row>
    <row r="2709" spans="2:105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</row>
    <row r="2710" spans="2:105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</row>
    <row r="2711" spans="2:105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</row>
    <row r="2712" spans="2:105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</row>
    <row r="2713" spans="2:105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</row>
    <row r="2714" spans="2:105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</row>
    <row r="2715" spans="2:105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</row>
    <row r="2716" spans="2:105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</row>
    <row r="2717" spans="2:105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</row>
    <row r="2718" spans="2:105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</row>
    <row r="2719" spans="2:105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</row>
    <row r="2720" spans="2:105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</row>
    <row r="2721" spans="2:105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</row>
    <row r="2722" spans="2:105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</row>
    <row r="2723" spans="2:105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</row>
    <row r="2724" spans="2:105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</row>
    <row r="2725" spans="2:105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</row>
    <row r="2726" spans="2:105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</row>
    <row r="2727" spans="2:105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</row>
    <row r="2728" spans="2:105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</row>
    <row r="2729" spans="2:105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</row>
    <row r="2730" spans="2:105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</row>
    <row r="2731" spans="2:105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</row>
    <row r="2732" spans="2:105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</row>
    <row r="2733" spans="2:105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</row>
    <row r="2734" spans="2:105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</row>
    <row r="2735" spans="2:105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</row>
    <row r="2736" spans="2:105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</row>
    <row r="2737" spans="2:105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</row>
    <row r="2738" spans="2:105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</row>
    <row r="2739" spans="2:105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</row>
    <row r="2740" spans="2:105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</row>
    <row r="2741" spans="2:105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</row>
    <row r="2742" spans="2:105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</row>
    <row r="2743" spans="2:105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</row>
    <row r="2744" spans="2:105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</row>
    <row r="2745" spans="2:105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</row>
    <row r="2746" spans="2:105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</row>
    <row r="2747" spans="2:105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</row>
    <row r="2748" spans="2:105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</row>
    <row r="2749" spans="2:105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</row>
    <row r="2750" spans="2:105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</row>
    <row r="2751" spans="2:105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</row>
    <row r="2752" spans="2:105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</row>
    <row r="2753" spans="2:105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</row>
    <row r="2754" spans="2:105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</row>
    <row r="2755" spans="2:105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</row>
    <row r="2756" spans="2:105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</row>
    <row r="2757" spans="2:105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</row>
    <row r="2758" spans="2:105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</row>
    <row r="2759" spans="2:105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</row>
    <row r="2760" spans="2:105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</row>
    <row r="2761" spans="2:105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</row>
    <row r="2762" spans="2:105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</row>
    <row r="2763" spans="2:105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</row>
    <row r="2764" spans="2:105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</row>
    <row r="2765" spans="2:105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</row>
    <row r="2766" spans="2:105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</row>
    <row r="2767" spans="2:105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</row>
    <row r="2768" spans="2:105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</row>
    <row r="2769" spans="2:105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</row>
    <row r="2770" spans="2:105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</row>
    <row r="2771" spans="2:105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</row>
    <row r="2772" spans="2:105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</row>
    <row r="2773" spans="2:105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</row>
    <row r="2774" spans="2:105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</row>
    <row r="2775" spans="2:105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</row>
    <row r="2776" spans="2:105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</row>
    <row r="2777" spans="2:105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</row>
    <row r="2778" spans="2:105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</row>
    <row r="2779" spans="2:105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</row>
    <row r="2780" spans="2:105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</row>
    <row r="2781" spans="2:105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</row>
    <row r="2782" spans="2:105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</row>
    <row r="2783" spans="2:105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</row>
    <row r="2784" spans="2:105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</row>
    <row r="2785" spans="2:105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</row>
    <row r="2786" spans="2:105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</row>
    <row r="2787" spans="2:105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</row>
    <row r="2788" spans="2:105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</row>
    <row r="2789" spans="2:105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</row>
    <row r="2790" spans="2:105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</row>
    <row r="2791" spans="2:105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</row>
    <row r="2792" spans="2:105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</row>
    <row r="2793" spans="2:105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</row>
    <row r="2794" spans="2:105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</row>
    <row r="2795" spans="2:105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</row>
    <row r="2796" spans="2:105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</row>
    <row r="2797" spans="2:105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</row>
    <row r="2798" spans="2:105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</row>
    <row r="2799" spans="2:105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</row>
    <row r="2800" spans="2:105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</row>
    <row r="2801" spans="2:105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</row>
    <row r="2802" spans="2:105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</row>
    <row r="2803" spans="2:105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</row>
    <row r="2804" spans="2:105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</row>
    <row r="2805" spans="2:105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</row>
    <row r="2806" spans="2:105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</row>
    <row r="2807" spans="2:105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</row>
    <row r="2808" spans="2:105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</row>
    <row r="2809" spans="2:105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</row>
    <row r="2810" spans="2:105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</row>
    <row r="2811" spans="2:105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</row>
    <row r="2812" spans="2:105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</row>
    <row r="2813" spans="2:105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</row>
    <row r="2814" spans="2:105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</row>
    <row r="2815" spans="2:105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</row>
    <row r="2816" spans="2:105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</row>
    <row r="2817" spans="2:105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</row>
    <row r="2818" spans="2:105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</row>
    <row r="2819" spans="2:105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</row>
    <row r="2820" spans="2:105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</row>
    <row r="2821" spans="2:105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</row>
    <row r="2822" spans="2:105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</row>
    <row r="2823" spans="2:105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</row>
    <row r="2824" spans="2:105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</row>
    <row r="2825" spans="2:105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</row>
    <row r="2826" spans="2:105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</row>
    <row r="2827" spans="2:105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</row>
    <row r="2828" spans="2:105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</row>
    <row r="2829" spans="2:105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</row>
    <row r="2830" spans="2:105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</row>
    <row r="2831" spans="2:105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</row>
    <row r="2832" spans="2:105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</row>
    <row r="2833" spans="2:105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</row>
    <row r="2834" spans="2:105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</row>
    <row r="2835" spans="2:105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</row>
    <row r="2836" spans="2:105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</row>
    <row r="2837" spans="2:105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</row>
    <row r="2838" spans="2:105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</row>
    <row r="2839" spans="2:105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</row>
    <row r="2840" spans="2:105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</row>
    <row r="2841" spans="2:105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</row>
    <row r="2842" spans="2:105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</row>
    <row r="2843" spans="2:105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</row>
    <row r="2844" spans="2:105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</row>
    <row r="2845" spans="2:105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</row>
    <row r="2846" spans="2:105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</row>
    <row r="2847" spans="2:105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</row>
    <row r="2848" spans="2:105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</row>
    <row r="2849" spans="2:105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</row>
    <row r="2850" spans="2:105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</row>
    <row r="2851" spans="2:105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</row>
    <row r="2852" spans="2:105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</row>
    <row r="2853" spans="2:105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</row>
    <row r="2854" spans="2:105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</row>
    <row r="2855" spans="2:105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</row>
    <row r="2856" spans="2:105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</row>
    <row r="2857" spans="2:105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</row>
    <row r="2858" spans="2:105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</row>
    <row r="2859" spans="2:105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</row>
    <row r="2860" spans="2:105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</row>
    <row r="2861" spans="2:105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</row>
    <row r="2862" spans="2:105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</row>
    <row r="2863" spans="2:105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</row>
    <row r="2864" spans="2:105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</row>
    <row r="2865" spans="2:105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</row>
    <row r="2866" spans="2:105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</row>
    <row r="2867" spans="2:105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</row>
    <row r="2868" spans="2:105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</row>
    <row r="2869" spans="2:105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</row>
    <row r="2870" spans="2:105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</row>
    <row r="2871" spans="2:105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</row>
    <row r="2872" spans="2:105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</row>
    <row r="2873" spans="2:105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</row>
    <row r="2874" spans="2:105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</row>
    <row r="2875" spans="2:105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</row>
    <row r="2876" spans="2:105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</row>
    <row r="2877" spans="2:105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</row>
    <row r="2878" spans="2:105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</row>
    <row r="2879" spans="2:105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</row>
    <row r="2880" spans="2:105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</row>
    <row r="2881" spans="2:105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</row>
    <row r="2882" spans="2:105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</row>
    <row r="2883" spans="2:105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</row>
    <row r="2884" spans="2:105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</row>
    <row r="2885" spans="2:105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</row>
    <row r="2886" spans="2:105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</row>
    <row r="2887" spans="2:105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</row>
    <row r="2888" spans="2:105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</row>
    <row r="2889" spans="2:105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</row>
    <row r="2890" spans="2:105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</row>
    <row r="2891" spans="2:105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</row>
    <row r="2892" spans="2:105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</row>
    <row r="2893" spans="2:105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</row>
    <row r="2894" spans="2:105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</row>
    <row r="2895" spans="2:105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</row>
    <row r="2896" spans="2:105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</row>
    <row r="2897" spans="2:105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</row>
    <row r="2898" spans="2:105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</row>
    <row r="2899" spans="2:105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</row>
    <row r="2900" spans="2:105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</row>
    <row r="2901" spans="2:105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</row>
    <row r="2902" spans="2:105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</row>
    <row r="2903" spans="2:105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</row>
    <row r="2904" spans="2:105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</row>
    <row r="2905" spans="2:105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</row>
    <row r="2906" spans="2:105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</row>
    <row r="2907" spans="2:105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</row>
    <row r="2908" spans="2:105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</row>
    <row r="2909" spans="2:105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</row>
    <row r="2910" spans="2:105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</row>
    <row r="2911" spans="2:105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</row>
    <row r="2912" spans="2:105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</row>
    <row r="2913" spans="2:105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</row>
    <row r="2914" spans="2:105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</row>
    <row r="2915" spans="2:105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</row>
    <row r="2916" spans="2:105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</row>
    <row r="2917" spans="2:105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</row>
    <row r="2918" spans="2:105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</row>
    <row r="2919" spans="2:105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</row>
    <row r="2920" spans="2:105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</row>
    <row r="2921" spans="2:105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</row>
    <row r="2922" spans="2:105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</row>
    <row r="2923" spans="2:105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</row>
    <row r="2924" spans="2:105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</row>
    <row r="2925" spans="2:105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</row>
    <row r="2926" spans="2:105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</row>
    <row r="2927" spans="2:105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</row>
    <row r="2928" spans="2:105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</row>
    <row r="2929" spans="2:105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</row>
    <row r="2930" spans="2:105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</row>
    <row r="2931" spans="2:105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</row>
    <row r="2932" spans="2:105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</row>
    <row r="2933" spans="2:105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</row>
    <row r="2934" spans="2:105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</row>
    <row r="2935" spans="2:105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</row>
    <row r="2936" spans="2:105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</row>
    <row r="2937" spans="2:105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</row>
    <row r="2938" spans="2:105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</row>
    <row r="2939" spans="2:105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</row>
    <row r="2940" spans="2:105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</row>
    <row r="2941" spans="2:105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</row>
    <row r="2942" spans="2:105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</row>
    <row r="2943" spans="2:105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</row>
    <row r="2944" spans="2:105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</row>
    <row r="2945" spans="2:105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</row>
    <row r="2946" spans="2:105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</row>
    <row r="2947" spans="2:105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</row>
    <row r="2948" spans="2:105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</row>
    <row r="2949" spans="2:105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</row>
    <row r="2950" spans="2:105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</row>
    <row r="2951" spans="2:105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</row>
    <row r="2952" spans="2:105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</row>
    <row r="2953" spans="2:105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</row>
    <row r="2954" spans="2:105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</row>
    <row r="2955" spans="2:105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</row>
    <row r="2956" spans="2:105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</row>
    <row r="2957" spans="2:105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</row>
    <row r="2958" spans="2:105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</row>
    <row r="2959" spans="2:105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</row>
    <row r="2960" spans="2:105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</row>
    <row r="2961" spans="2:105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</row>
    <row r="2962" spans="2:105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</row>
    <row r="2963" spans="2:105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</row>
    <row r="2964" spans="2:105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</row>
    <row r="2965" spans="2:105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</row>
    <row r="2966" spans="2:105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</row>
    <row r="2967" spans="2:105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</row>
    <row r="2968" spans="2:105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</row>
    <row r="2969" spans="2:105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</row>
    <row r="2970" spans="2:105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</row>
    <row r="2971" spans="2:105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</row>
    <row r="2972" spans="2:105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</row>
    <row r="2973" spans="2:105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</row>
    <row r="2974" spans="2:105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</row>
    <row r="2975" spans="2:105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</row>
    <row r="2976" spans="2:105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</row>
    <row r="2977" spans="2:105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</row>
    <row r="2978" spans="2:105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</row>
    <row r="2979" spans="2:105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</row>
    <row r="2980" spans="2:105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</row>
    <row r="2981" spans="2:105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</row>
    <row r="2982" spans="2:105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</row>
    <row r="2983" spans="2:105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</row>
    <row r="2984" spans="2:105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</row>
    <row r="2985" spans="2:105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</row>
    <row r="2986" spans="2:105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</row>
    <row r="2987" spans="2:105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</row>
    <row r="2988" spans="2:105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</row>
    <row r="2989" spans="2:105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</row>
    <row r="2990" spans="2:105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</row>
    <row r="2991" spans="2:105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</row>
    <row r="2992" spans="2:105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</row>
    <row r="2993" spans="2:105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</row>
    <row r="2994" spans="2:105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</row>
    <row r="2995" spans="2:105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</row>
    <row r="2996" spans="2:105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</row>
    <row r="2997" spans="2:105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</row>
    <row r="2998" spans="2:105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</row>
    <row r="2999" spans="2:105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</row>
    <row r="3000" spans="2:105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</row>
    <row r="3001" spans="2:105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</row>
    <row r="3002" spans="2:105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</row>
    <row r="3003" spans="2:105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</row>
    <row r="3004" spans="2:105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</row>
    <row r="3005" spans="2:105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</row>
    <row r="3006" spans="2:105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</row>
    <row r="3007" spans="2:105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</row>
    <row r="3008" spans="2:105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</row>
    <row r="3009" spans="2:105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</row>
    <row r="3010" spans="2:105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</row>
    <row r="3011" spans="2:105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</row>
    <row r="3012" spans="2:105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</row>
    <row r="3013" spans="2:105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</row>
    <row r="3014" spans="2:105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</row>
    <row r="3015" spans="2:105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</row>
    <row r="3016" spans="2:105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</row>
    <row r="3017" spans="2:105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</row>
    <row r="3018" spans="2:105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</row>
    <row r="3019" spans="2:105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</row>
    <row r="3020" spans="2:105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</row>
    <row r="3021" spans="2:105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</row>
    <row r="3022" spans="2:105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</row>
    <row r="3023" spans="2:105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</row>
    <row r="3024" spans="2:105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</row>
    <row r="3025" spans="2:105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</row>
    <row r="3026" spans="2:105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</row>
    <row r="3027" spans="2:105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</row>
    <row r="3028" spans="2:105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</row>
    <row r="3029" spans="2:105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</row>
    <row r="3030" spans="2:105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</row>
    <row r="3031" spans="2:105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</row>
    <row r="3032" spans="2:105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</row>
    <row r="3033" spans="2:105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</row>
    <row r="3034" spans="2:105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</row>
    <row r="3035" spans="2:105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</row>
    <row r="3036" spans="2:105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</row>
    <row r="3037" spans="2:105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</row>
    <row r="3038" spans="2:105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</row>
    <row r="3039" spans="2:105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</row>
    <row r="3040" spans="2:105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</row>
    <row r="3041" spans="2:105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</row>
    <row r="3042" spans="2:105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</row>
    <row r="3043" spans="2:105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</row>
    <row r="3044" spans="2:105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</row>
    <row r="3045" spans="2:105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</row>
    <row r="3046" spans="2:105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</row>
    <row r="3047" spans="2:105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</row>
    <row r="3048" spans="2:105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</row>
    <row r="3049" spans="2:105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1</v>
      </c>
      <c r="BL3049">
        <v>1</v>
      </c>
      <c r="BM3049">
        <v>1</v>
      </c>
      <c r="BN3049">
        <v>1</v>
      </c>
      <c r="BO3049">
        <v>1</v>
      </c>
      <c r="BP3049">
        <v>0</v>
      </c>
      <c r="BQ3049">
        <v>0</v>
      </c>
      <c r="BR3049">
        <v>0</v>
      </c>
      <c r="BS3049">
        <v>4</v>
      </c>
      <c r="BT3049">
        <v>5</v>
      </c>
      <c r="BU3049">
        <v>7</v>
      </c>
      <c r="BV3049">
        <v>7</v>
      </c>
      <c r="BW3049">
        <v>7</v>
      </c>
      <c r="BX3049">
        <v>7</v>
      </c>
      <c r="BY3049">
        <v>10</v>
      </c>
      <c r="BZ3049">
        <v>10</v>
      </c>
      <c r="CA3049">
        <v>10</v>
      </c>
      <c r="CB3049">
        <v>11</v>
      </c>
      <c r="CC3049">
        <v>13</v>
      </c>
      <c r="CD3049">
        <v>13</v>
      </c>
      <c r="CE3049">
        <v>12</v>
      </c>
      <c r="CF3049">
        <v>12</v>
      </c>
      <c r="CG3049">
        <v>12</v>
      </c>
      <c r="CH3049">
        <v>13</v>
      </c>
      <c r="CI3049">
        <v>13</v>
      </c>
      <c r="CJ3049">
        <v>13</v>
      </c>
      <c r="CK3049">
        <v>15</v>
      </c>
      <c r="CL3049">
        <v>15</v>
      </c>
      <c r="CM3049">
        <v>54</v>
      </c>
      <c r="CN3049">
        <v>52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</row>
    <row r="3050" spans="2:105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</row>
    <row r="3051" spans="2:105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</row>
    <row r="3052" spans="2:105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</row>
    <row r="3053" spans="2:105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</row>
    <row r="3054" spans="2:105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</row>
    <row r="3055" spans="2:105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</row>
    <row r="3056" spans="2:105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</row>
    <row r="3057" spans="2:105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</row>
    <row r="3058" spans="2:105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</row>
    <row r="3059" spans="2:105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</row>
    <row r="3060" spans="2:105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</row>
    <row r="3061" spans="2:105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</row>
    <row r="3062" spans="2:105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</row>
    <row r="3063" spans="2:105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</row>
    <row r="3064" spans="2:105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</row>
    <row r="3065" spans="2:105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</row>
    <row r="3066" spans="2:105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</row>
    <row r="3067" spans="2:105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</row>
    <row r="3068" spans="2:105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</row>
    <row r="3069" spans="2:105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</row>
    <row r="3070" spans="2:105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</row>
    <row r="3071" spans="2:105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</row>
    <row r="3072" spans="2:105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</row>
    <row r="3073" spans="2:105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</row>
    <row r="3074" spans="2:105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</row>
    <row r="3075" spans="2:105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</row>
    <row r="3076" spans="2:105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1</v>
      </c>
      <c r="BB3076">
        <v>1</v>
      </c>
      <c r="BC3076">
        <v>1</v>
      </c>
      <c r="BD3076">
        <v>1</v>
      </c>
      <c r="BE3076">
        <v>1</v>
      </c>
      <c r="BF3076">
        <v>0</v>
      </c>
      <c r="BG3076">
        <v>2</v>
      </c>
      <c r="BH3076">
        <v>4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8</v>
      </c>
      <c r="BO3076">
        <v>9</v>
      </c>
      <c r="BP3076">
        <v>10</v>
      </c>
      <c r="BQ3076">
        <v>14</v>
      </c>
      <c r="BR3076">
        <v>20</v>
      </c>
      <c r="BS3076">
        <v>29</v>
      </c>
      <c r="BT3076">
        <v>37</v>
      </c>
      <c r="BU3076">
        <v>39</v>
      </c>
      <c r="BV3076">
        <v>41</v>
      </c>
      <c r="BW3076">
        <v>41</v>
      </c>
      <c r="BX3076">
        <v>53</v>
      </c>
      <c r="BY3076">
        <v>58</v>
      </c>
      <c r="BZ3076">
        <v>63</v>
      </c>
      <c r="CA3076">
        <v>67</v>
      </c>
      <c r="CB3076">
        <v>71</v>
      </c>
      <c r="CC3076">
        <v>75</v>
      </c>
      <c r="CD3076">
        <v>77</v>
      </c>
      <c r="CE3076">
        <v>77</v>
      </c>
      <c r="CF3076">
        <v>90</v>
      </c>
      <c r="CG3076">
        <v>93</v>
      </c>
      <c r="CH3076">
        <v>96</v>
      </c>
      <c r="CI3076">
        <v>103</v>
      </c>
      <c r="CJ3076">
        <v>105</v>
      </c>
      <c r="CK3076">
        <v>107</v>
      </c>
      <c r="CL3076">
        <v>108</v>
      </c>
      <c r="CM3076">
        <v>110</v>
      </c>
      <c r="CN3076">
        <v>112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</row>
    <row r="3077" spans="2:105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</row>
    <row r="3078" spans="2:105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</row>
    <row r="3079" spans="2:105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</row>
    <row r="3080" spans="2:105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</row>
    <row r="3081" spans="2:105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</row>
    <row r="3082" spans="2:105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</row>
    <row r="3083" spans="2:105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</row>
    <row r="3084" spans="2:105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</row>
    <row r="3085" spans="2:105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</row>
    <row r="3086" spans="2:105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</row>
    <row r="3087" spans="2:105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</row>
    <row r="3088" spans="2:105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</row>
    <row r="3089" spans="2:105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</row>
    <row r="3090" spans="2:105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</row>
    <row r="3091" spans="2:105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</row>
    <row r="3092" spans="2:105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</row>
    <row r="3093" spans="2:105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</row>
    <row r="3094" spans="2:105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</row>
    <row r="3095" spans="2:105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</row>
    <row r="3096" spans="2:105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</row>
    <row r="3097" spans="2:105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</row>
    <row r="3098" spans="2:105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</row>
    <row r="3099" spans="2:105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</row>
    <row r="3100" spans="2:105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</row>
    <row r="3101" spans="2:105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</row>
    <row r="3102" spans="2:105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</row>
    <row r="3103" spans="2:105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</row>
    <row r="3104" spans="2:105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</row>
    <row r="3105" spans="2:105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</row>
    <row r="3106" spans="2:105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</row>
    <row r="3107" spans="2:105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</row>
    <row r="3108" spans="2:105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</row>
    <row r="3109" spans="2:105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</row>
    <row r="3110" spans="2:105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</row>
    <row r="3111" spans="2:105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</row>
    <row r="3112" spans="2:105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</row>
    <row r="3113" spans="2:105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</row>
    <row r="3114" spans="2:105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</row>
    <row r="3115" spans="2:105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</row>
    <row r="3116" spans="2:105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</row>
    <row r="3117" spans="2:105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</row>
    <row r="3118" spans="2:105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</row>
    <row r="3119" spans="2:105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</row>
    <row r="3120" spans="2:105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</row>
    <row r="3121" spans="2:105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</row>
    <row r="3122" spans="2:105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</row>
    <row r="3123" spans="2:105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</row>
    <row r="3124" spans="2:105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</row>
    <row r="3125" spans="2:105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</row>
    <row r="3126" spans="2:105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</row>
    <row r="3127" spans="2:105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</row>
    <row r="3128" spans="2:105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</row>
    <row r="3129" spans="2:105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</row>
    <row r="3130" spans="2:105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</row>
    <row r="3131" spans="2:105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</row>
    <row r="3132" spans="2:105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</row>
    <row r="3133" spans="2:105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</row>
    <row r="3134" spans="2:105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</row>
    <row r="3135" spans="2:105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</row>
    <row r="3136" spans="2:105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</row>
    <row r="3137" spans="2:105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</row>
    <row r="3138" spans="2:105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</row>
    <row r="3139" spans="2:105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</row>
    <row r="3140" spans="2:105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</row>
    <row r="3141" spans="2:105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</row>
    <row r="3142" spans="2:105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</row>
    <row r="3143" spans="2:105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</row>
    <row r="3144" spans="2:105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</row>
    <row r="3145" spans="2:105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</row>
    <row r="3146" spans="2:105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</row>
    <row r="3147" spans="2:105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</row>
    <row r="3148" spans="2:105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</row>
    <row r="3149" spans="2:105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</row>
    <row r="3150" spans="2:105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</row>
    <row r="3151" spans="2:105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</row>
    <row r="3152" spans="2:105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</row>
    <row r="3153" spans="2:105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</row>
    <row r="3154" spans="2:105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</row>
    <row r="3155" spans="2:105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</row>
    <row r="3156" spans="2:105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</row>
    <row r="3157" spans="2:105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</row>
    <row r="3158" spans="2:105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</row>
    <row r="3159" spans="2:105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</row>
    <row r="3160" spans="2:105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</row>
    <row r="3161" spans="2:105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</row>
    <row r="3162" spans="2:105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</row>
    <row r="3163" spans="2:105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</row>
    <row r="3164" spans="2:105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</row>
    <row r="3165" spans="2:105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</row>
    <row r="3166" spans="2:105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</row>
    <row r="3167" spans="2:105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</row>
    <row r="3168" spans="2:105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</row>
    <row r="3169" spans="2:105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</row>
    <row r="3170" spans="2:105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</row>
    <row r="3171" spans="2:105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</row>
    <row r="3172" spans="2:105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</row>
    <row r="3173" spans="2:105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</row>
    <row r="3174" spans="2:105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</row>
    <row r="3175" spans="2:105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</row>
    <row r="3176" spans="2:105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</row>
    <row r="3177" spans="2:105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</row>
    <row r="3178" spans="2:105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</row>
    <row r="3179" spans="2:105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</row>
    <row r="3180" spans="2:105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</row>
    <row r="3181" spans="2:105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</row>
    <row r="3182" spans="2:105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</row>
    <row r="3183" spans="2:105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</row>
    <row r="3184" spans="2:105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</row>
    <row r="3185" spans="2:105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</row>
    <row r="3186" spans="2:105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</row>
    <row r="3187" spans="2:105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</row>
    <row r="3188" spans="2:105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</row>
    <row r="3189" spans="2:105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</row>
    <row r="3190" spans="2:105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</row>
    <row r="3191" spans="2:105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</row>
    <row r="3192" spans="2:105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</row>
    <row r="3193" spans="2:105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</row>
    <row r="3194" spans="2:105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</row>
    <row r="3195" spans="2:105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</row>
    <row r="3196" spans="2:105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</row>
    <row r="3197" spans="2:105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</row>
    <row r="3198" spans="2:105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</row>
    <row r="3199" spans="2:105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</row>
    <row r="3200" spans="2:105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</row>
    <row r="3201" spans="2:105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</row>
    <row r="3202" spans="2:105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</row>
    <row r="3203" spans="2:105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</row>
    <row r="3204" spans="2:105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</row>
    <row r="3205" spans="2:105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</row>
    <row r="3206" spans="2:105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</row>
    <row r="3207" spans="2:105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</row>
    <row r="3208" spans="2:105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</row>
    <row r="3209" spans="2:105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</row>
    <row r="3210" spans="2:105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</row>
    <row r="3211" spans="2:105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</row>
    <row r="3212" spans="2:105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</row>
    <row r="3213" spans="2:105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</row>
    <row r="3214" spans="2:105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</row>
    <row r="3215" spans="2:105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</row>
    <row r="3216" spans="2:105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</row>
    <row r="3217" spans="2:105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</row>
    <row r="3218" spans="2:105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</row>
    <row r="3219" spans="2:105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</row>
    <row r="3220" spans="2:105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</row>
    <row r="3221" spans="2:105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</row>
    <row r="3222" spans="2:105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</row>
    <row r="3223" spans="2:105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</row>
    <row r="3224" spans="2:105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</row>
    <row r="3225" spans="2:105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</row>
    <row r="3226" spans="2:105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423</v>
      </c>
      <c r="CR3226">
        <v>0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</row>
    <row r="3227" spans="2:105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</row>
    <row r="3228" spans="2:105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</row>
    <row r="3229" spans="2:105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</row>
    <row r="3230" spans="2:105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</row>
    <row r="3231" spans="2:105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</row>
    <row r="3232" spans="2:105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</row>
    <row r="3233" spans="2:105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</row>
    <row r="3234" spans="2:105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266</v>
      </c>
      <c r="CR3234">
        <v>0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</row>
    <row r="3235" spans="2:105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</row>
    <row r="3236" spans="2:105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</row>
    <row r="3237" spans="2:105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</row>
    <row r="3238" spans="2:105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</row>
    <row r="3239" spans="2:105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</row>
    <row r="3240" spans="2:105">
      <c r="B3240" t="s">
        <v>565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</row>
    <row r="3241" spans="2:105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</row>
    <row r="3242" spans="2:105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</row>
    <row r="3243" spans="2:105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</row>
    <row r="3244" spans="2:105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</row>
    <row r="3245" spans="2:105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</row>
    <row r="3246" spans="2:105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</row>
    <row r="3247" spans="2:105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</row>
    <row r="3248" spans="2:105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</row>
    <row r="3249" spans="2:105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</row>
    <row r="3250" spans="2:105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</row>
    <row r="3251" spans="2:105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</row>
    <row r="3252" spans="2:105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</row>
    <row r="3253" spans="2:105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</row>
    <row r="3254" spans="2:105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</row>
    <row r="3255" spans="2:105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</row>
    <row r="3256" spans="2:105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</row>
    <row r="3257" spans="2:105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</row>
    <row r="3258" spans="2:105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</row>
    <row r="3259" spans="2:105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</row>
    <row r="3260" spans="2:105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</row>
    <row r="3261" spans="2:105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</row>
    <row r="3262" spans="2:105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</row>
    <row r="3263" spans="2:105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</row>
    <row r="3264" spans="2:105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</row>
    <row r="3265" spans="2:105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</row>
    <row r="3266" spans="2:105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</row>
    <row r="3267" spans="2:105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</row>
    <row r="3268" spans="2:105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</row>
    <row r="3269" spans="2:105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</row>
    <row r="3270" spans="2:105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</row>
    <row r="3271" spans="2:105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</row>
    <row r="3272" spans="2:105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</row>
    <row r="3273" spans="2:105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</row>
    <row r="3274" spans="2:105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</row>
    <row r="3275" spans="2:105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</row>
    <row r="3276" spans="2:105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</row>
    <row r="3277" spans="2:105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</row>
    <row r="3278" spans="2:105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</row>
    <row r="3279" spans="2:105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</row>
    <row r="3280" spans="2:105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</row>
    <row r="3281" spans="2:105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</row>
    <row r="3282" spans="2:105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</row>
    <row r="3283" spans="2:105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</row>
    <row r="3284" spans="2:105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</row>
    <row r="3285" spans="2:105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</row>
    <row r="3286" spans="2:105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</row>
    <row r="3287" spans="2:105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</row>
    <row r="3288" spans="2:105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</row>
    <row r="3289" spans="2:105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</row>
    <row r="3290" spans="2:105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</row>
    <row r="3291" spans="2:105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</row>
    <row r="3292" spans="2:105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</row>
    <row r="3293" spans="2:105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</row>
    <row r="3294" spans="2:105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</row>
    <row r="3295" spans="2:105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</row>
    <row r="3296" spans="2:105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</row>
    <row r="3297" spans="2:105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</row>
    <row r="3298" spans="2:105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</row>
    <row r="3299" spans="2:105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</row>
    <row r="3300" spans="2:105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</row>
    <row r="3301" spans="2:105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</row>
    <row r="3302" spans="2:105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</row>
    <row r="3303" spans="2:105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</row>
    <row r="3304" spans="2:105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</row>
    <row r="3305" spans="2:105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</row>
    <row r="3306" spans="2:105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</row>
    <row r="3307" spans="2:105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</row>
    <row r="3308" spans="2:105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</row>
    <row r="3309" spans="2:105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</row>
    <row r="3310" spans="2:105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</row>
    <row r="3311" spans="2:105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</row>
    <row r="3312" spans="2:105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</row>
    <row r="3313" spans="2:105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</row>
    <row r="3314" spans="2:105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</row>
    <row r="3315" spans="2:105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</row>
    <row r="3316" spans="2:105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</row>
    <row r="3317" spans="2:105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</row>
    <row r="3318" spans="2:105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</row>
    <row r="3319" spans="2:105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</row>
    <row r="3320" spans="2:105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</row>
    <row r="3321" spans="2:105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</row>
    <row r="3322" spans="2:105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</row>
    <row r="3323" spans="2:105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</row>
    <row r="3324" spans="2:105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</row>
    <row r="3325" spans="2:105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</row>
    <row r="3326" spans="2:105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</row>
    <row r="3327" spans="2:105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</row>
    <row r="3328" spans="2:105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</row>
    <row r="3329" spans="2:105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</row>
    <row r="3330" spans="2:105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</row>
    <row r="3331" spans="2:105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</row>
    <row r="3332" spans="2:105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</row>
    <row r="3333" spans="2:105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</row>
    <row r="3334" spans="2:105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</row>
    <row r="3335" spans="2:105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</row>
    <row r="3336" spans="2:105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</row>
    <row r="3337" spans="2:105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</row>
    <row r="3338" spans="2:105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</row>
    <row r="3339" spans="2:105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</row>
    <row r="3340" spans="2:105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</row>
    <row r="3341" spans="2:105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</row>
    <row r="3342" spans="2:105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</row>
    <row r="3343" spans="2:105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</row>
    <row r="3344" spans="2:105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</row>
    <row r="3345" spans="2:105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</row>
    <row r="3346" spans="2:105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</row>
    <row r="3347" spans="2:105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</row>
    <row r="3348" spans="2:105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</row>
    <row r="3349" spans="2:105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</row>
    <row r="3350" spans="2:105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</row>
    <row r="3351" spans="2:105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</row>
    <row r="3352" spans="2:105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</row>
    <row r="3353" spans="2:105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</row>
    <row r="3354" spans="2:105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</row>
    <row r="3355" spans="2:105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</row>
    <row r="3356" spans="2:105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</row>
    <row r="3357" spans="2:105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</row>
    <row r="3358" spans="2:105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</row>
    <row r="3359" spans="2:105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</row>
    <row r="3360" spans="2:105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</row>
    <row r="3361" spans="2:105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</row>
    <row r="3362" spans="2:105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</row>
    <row r="3363" spans="2:105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</row>
    <row r="3364" spans="2:105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</row>
    <row r="3365" spans="2:105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</row>
    <row r="3366" spans="2:105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</row>
    <row r="3367" spans="2:105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</row>
    <row r="3368" spans="2:105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</row>
    <row r="3369" spans="2:105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</row>
    <row r="3370" spans="2:105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</row>
    <row r="3371" spans="2:105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</row>
    <row r="3372" spans="2:105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</row>
    <row r="3373" spans="2:105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</row>
    <row r="3374" spans="2:105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</row>
    <row r="3375" spans="2:105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</row>
    <row r="3376" spans="2:105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</row>
    <row r="3377" spans="2:105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</row>
    <row r="3378" spans="2:105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</row>
    <row r="3379" spans="2:105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</row>
    <row r="3380" spans="2:105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</row>
    <row r="3381" spans="2:105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</row>
    <row r="3382" spans="2:105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</row>
    <row r="3383" spans="2:105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</row>
    <row r="3384" spans="2:105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</row>
    <row r="3385" spans="2:105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</row>
    <row r="3386" spans="2:105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</row>
    <row r="3387" spans="2:105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</row>
    <row r="3388" spans="2:105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</row>
    <row r="3389" spans="2:105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</row>
    <row r="3390" spans="2:105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</row>
    <row r="3391" spans="2:105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</row>
    <row r="3392" spans="2:105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</row>
    <row r="3393" spans="2:105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</row>
    <row r="3394" spans="2:105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</row>
    <row r="3395" spans="2:105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</row>
    <row r="3396" spans="2:105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</row>
    <row r="3397" spans="2:105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</row>
    <row r="3398" spans="2:105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</row>
    <row r="3399" spans="2:105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</row>
    <row r="3400" spans="2:105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</row>
    <row r="3401" spans="2:105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</row>
    <row r="3402" spans="2:105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</row>
    <row r="3403" spans="2:105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</row>
    <row r="3404" spans="2:105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</row>
    <row r="3405" spans="2:105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</row>
    <row r="3406" spans="2:105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</row>
    <row r="3407" spans="2:105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</row>
    <row r="3408" spans="2:105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</row>
    <row r="3409" spans="2:105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</row>
    <row r="3410" spans="2:105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</row>
    <row r="3411" spans="2:105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</row>
    <row r="3412" spans="2:105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</row>
    <row r="3413" spans="2:105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</row>
    <row r="3414" spans="2:105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</row>
    <row r="3415" spans="2:105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</row>
    <row r="3416" spans="2:105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</row>
    <row r="3417" spans="2:105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</row>
    <row r="3418" spans="2:105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</row>
    <row r="3419" spans="2:105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</row>
    <row r="3420" spans="2:105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</row>
    <row r="3421" spans="2:105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</row>
    <row r="3422" spans="2:105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</row>
    <row r="3423" spans="2:105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</row>
    <row r="3424" spans="2:105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</row>
    <row r="3425" spans="2:105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</row>
    <row r="3426" spans="2:105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</row>
    <row r="3427" spans="2:105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</row>
    <row r="3428" spans="2:105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</row>
    <row r="3429" spans="2:105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</row>
    <row r="3430" spans="2:105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</row>
    <row r="3431" spans="2:105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</row>
    <row r="3432" spans="2:105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</row>
    <row r="3433" spans="2:105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</row>
    <row r="3434" spans="2:105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</row>
    <row r="3435" spans="2:105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</row>
    <row r="3436" spans="2:105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</row>
    <row r="3437" spans="2:105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</row>
    <row r="3438" spans="2:105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</row>
    <row r="3439" spans="2:105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</row>
    <row r="3440" spans="2:105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</row>
    <row r="3441" spans="2:105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</row>
    <row r="3442" spans="2:105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</row>
    <row r="3443" spans="2:105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</row>
    <row r="3444" spans="2:105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</row>
    <row r="3445" spans="2:105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</row>
    <row r="3446" spans="2:105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</row>
    <row r="3447" spans="2:105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</row>
    <row r="3448" spans="2:105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</row>
    <row r="3449" spans="2:105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</row>
    <row r="3450" spans="2:105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</row>
    <row r="3451" spans="2:105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</row>
    <row r="3452" spans="2:105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</row>
    <row r="3453" spans="2:105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</row>
    <row r="3454" spans="2:105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</row>
    <row r="3455" spans="2:105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</row>
    <row r="3456" spans="2:105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</row>
    <row r="3457" spans="2:105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</row>
    <row r="3458" spans="2:105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</row>
    <row r="3459" spans="2:105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</row>
    <row r="3460" spans="2:105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</row>
    <row r="3461" spans="2:105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</row>
    <row r="3462" spans="2:105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</row>
    <row r="3463" spans="2:105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</row>
    <row r="3464" spans="2:105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</row>
    <row r="3465" spans="2:105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</row>
    <row r="3466" spans="2:105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</row>
    <row r="3467" spans="2:105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</row>
    <row r="3468" spans="2:105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</row>
    <row r="3469" spans="2:105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</row>
    <row r="3470" spans="2:105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</row>
    <row r="3471" spans="2:105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</row>
    <row r="3472" spans="2:105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</row>
    <row r="3473" spans="2:105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</row>
    <row r="3474" spans="2:105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</row>
    <row r="3475" spans="2:105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</row>
    <row r="3476" spans="2:105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</row>
    <row r="3477" spans="2:105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</row>
    <row r="3478" spans="2:105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</row>
    <row r="3479" spans="2:105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</row>
    <row r="3480" spans="2:105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</row>
    <row r="3481" spans="2:105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</row>
    <row r="3482" spans="2:105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</row>
    <row r="3483" spans="2:105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</row>
    <row r="3484" spans="2:105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</row>
    <row r="3485" spans="2:105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</row>
    <row r="3486" spans="2:105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</row>
    <row r="3487" spans="2:105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</row>
    <row r="3488" spans="2:105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</row>
    <row r="3489" spans="2:105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</row>
    <row r="3490" spans="2:105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</row>
    <row r="3491" spans="2:105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</row>
    <row r="3492" spans="2:105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</row>
    <row r="3493" spans="2:105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</row>
    <row r="3494" spans="2:105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</row>
    <row r="3495" spans="2:105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</row>
    <row r="3496" spans="2:105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</row>
    <row r="3497" spans="2:105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</row>
    <row r="3498" spans="2:105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</row>
    <row r="3499" spans="2:105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</row>
    <row r="3500" spans="2:105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</row>
    <row r="3501" spans="2:105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</row>
    <row r="3502" spans="2:105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</row>
    <row r="3503" spans="2:105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</row>
    <row r="3504" spans="2:105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</row>
    <row r="3505" spans="2:105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</row>
    <row r="3506" spans="2:105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</row>
    <row r="3507" spans="2:105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</row>
    <row r="3508" spans="2:105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</row>
    <row r="3509" spans="2:105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</row>
    <row r="3510" spans="2:105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</row>
    <row r="3511" spans="2:105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</row>
    <row r="3512" spans="2:105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</row>
    <row r="3513" spans="2:105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</row>
    <row r="3514" spans="2:105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</row>
    <row r="3515" spans="2:105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</row>
    <row r="3516" spans="2:105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</row>
    <row r="3517" spans="2:105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</row>
    <row r="3518" spans="2:105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</row>
    <row r="3519" spans="2:105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</row>
    <row r="3520" spans="2:105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</row>
    <row r="3521" spans="2:105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</row>
    <row r="3522" spans="2:105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</row>
    <row r="3523" spans="2:105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</row>
    <row r="3524" spans="2:105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</row>
    <row r="3525" spans="2:105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</row>
    <row r="3526" spans="2:105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</row>
    <row r="3527" spans="2:105">
      <c r="B3527" t="s">
        <v>609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</row>
    <row r="3528" spans="2:105">
      <c r="B3528" t="s">
        <v>636</v>
      </c>
      <c r="AE3528">
        <v>45</v>
      </c>
      <c r="AF3528">
        <v>45</v>
      </c>
      <c r="AG3528">
        <v>45</v>
      </c>
      <c r="AH3528">
        <v>45</v>
      </c>
      <c r="AI3528">
        <v>62</v>
      </c>
      <c r="AJ3528">
        <v>104</v>
      </c>
      <c r="AK3528">
        <v>197</v>
      </c>
      <c r="AL3528">
        <v>275</v>
      </c>
      <c r="AM3528">
        <v>379</v>
      </c>
      <c r="AN3528">
        <v>540</v>
      </c>
      <c r="AO3528">
        <v>804</v>
      </c>
      <c r="AP3528">
        <v>1093</v>
      </c>
      <c r="AQ3528">
        <v>1465</v>
      </c>
      <c r="AR3528">
        <v>2208</v>
      </c>
      <c r="AS3528">
        <v>2734</v>
      </c>
      <c r="AT3528">
        <v>3363</v>
      </c>
      <c r="AU3528">
        <v>4342</v>
      </c>
      <c r="AV3528">
        <v>5746</v>
      </c>
      <c r="AW3528">
        <v>7511</v>
      </c>
      <c r="AX3528">
        <v>9651</v>
      </c>
      <c r="AY3528">
        <v>12200</v>
      </c>
      <c r="AZ3528">
        <v>14988</v>
      </c>
      <c r="BA3528">
        <v>18393</v>
      </c>
      <c r="BB3528">
        <v>23464</v>
      </c>
      <c r="BC3528">
        <v>24195</v>
      </c>
      <c r="BD3528">
        <v>38303</v>
      </c>
      <c r="BE3528">
        <v>46505</v>
      </c>
      <c r="BF3528">
        <v>54903</v>
      </c>
      <c r="BG3528">
        <v>65655</v>
      </c>
      <c r="BH3528">
        <v>76805</v>
      </c>
      <c r="BI3528">
        <v>90421</v>
      </c>
      <c r="BJ3528">
        <v>108798</v>
      </c>
      <c r="BK3528">
        <v>129231</v>
      </c>
      <c r="BL3528">
        <v>150680</v>
      </c>
      <c r="BM3528">
        <v>169385</v>
      </c>
      <c r="BN3528">
        <v>195184</v>
      </c>
      <c r="BO3528">
        <v>218760</v>
      </c>
      <c r="BP3528">
        <v>248306</v>
      </c>
      <c r="BQ3528">
        <v>283091</v>
      </c>
      <c r="BR3528">
        <v>318555</v>
      </c>
      <c r="BS3528">
        <v>354951</v>
      </c>
      <c r="BT3528">
        <v>384189</v>
      </c>
      <c r="BU3528">
        <v>414920</v>
      </c>
      <c r="BV3528">
        <v>449635</v>
      </c>
      <c r="BW3528">
        <v>485857</v>
      </c>
      <c r="BX3528">
        <v>520796</v>
      </c>
      <c r="BY3528">
        <v>557427</v>
      </c>
      <c r="BZ3528">
        <v>590470</v>
      </c>
      <c r="CA3528">
        <v>619768</v>
      </c>
      <c r="CB3528">
        <v>646006</v>
      </c>
      <c r="CC3528">
        <v>673953</v>
      </c>
      <c r="CD3528">
        <v>707460</v>
      </c>
      <c r="CE3528">
        <v>739500</v>
      </c>
      <c r="CF3528">
        <v>776362</v>
      </c>
      <c r="CG3528">
        <v>805299</v>
      </c>
      <c r="CH3528">
        <v>855960</v>
      </c>
      <c r="CI3528">
        <v>879244</v>
      </c>
      <c r="CJ3528">
        <v>903565</v>
      </c>
      <c r="CK3528">
        <v>931604</v>
      </c>
      <c r="CL3528">
        <v>971518</v>
      </c>
      <c r="CM3528">
        <v>1000361</v>
      </c>
      <c r="CN3528">
        <v>1022320</v>
      </c>
      <c r="CO3528">
        <v>1049179</v>
      </c>
      <c r="CP3528">
        <v>1069298</v>
      </c>
      <c r="CQ3528">
        <v>1090363</v>
      </c>
      <c r="CR3528">
        <v>1109454</v>
      </c>
      <c r="CS3528">
        <v>1133620</v>
      </c>
      <c r="CT3528">
        <v>1159139</v>
      </c>
      <c r="CU3528">
        <v>1161747</v>
      </c>
      <c r="CV3528">
        <v>1178363</v>
      </c>
      <c r="CW3528">
        <v>1195544</v>
      </c>
      <c r="CX3528">
        <v>1212020</v>
      </c>
      <c r="CY3528">
        <v>1225102</v>
      </c>
      <c r="CZ3528">
        <v>124405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248"/>
  <sheetViews>
    <sheetView topLeftCell="A148" workbookViewId="0">
      <selection activeCell="C160" sqref="C160"/>
    </sheetView>
  </sheetViews>
  <sheetFormatPr baseColWidth="10" defaultRowHeight="14.5"/>
  <cols>
    <col min="1" max="1" width="28.6328125" bestFit="1" customWidth="1"/>
    <col min="2" max="102" width="20.26953125" bestFit="1" customWidth="1"/>
  </cols>
  <sheetData>
    <row r="2" spans="1:163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</row>
    <row r="3" spans="1:163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63</v>
      </c>
    </row>
    <row r="4" spans="1:163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0</v>
      </c>
      <c r="AJ4" s="25">
        <v>0</v>
      </c>
      <c r="AK4" s="25">
        <v>0</v>
      </c>
      <c r="AL4" s="25">
        <v>0</v>
      </c>
      <c r="AM4" s="25">
        <v>0</v>
      </c>
      <c r="AN4" s="25">
        <v>0</v>
      </c>
      <c r="AO4" s="25">
        <v>0</v>
      </c>
      <c r="AP4" s="25">
        <v>0</v>
      </c>
      <c r="AQ4" s="25">
        <v>0</v>
      </c>
      <c r="AR4" s="25">
        <v>0</v>
      </c>
      <c r="AS4" s="25">
        <v>0</v>
      </c>
      <c r="AT4" s="25">
        <v>0</v>
      </c>
      <c r="AU4" s="25">
        <v>0</v>
      </c>
      <c r="AV4" s="25">
        <v>0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1</v>
      </c>
      <c r="BK4" s="25">
        <v>1</v>
      </c>
      <c r="BL4" s="25">
        <v>1</v>
      </c>
      <c r="BM4" s="25">
        <v>2</v>
      </c>
      <c r="BN4" s="25">
        <v>4</v>
      </c>
      <c r="BO4" s="25">
        <v>4</v>
      </c>
      <c r="BP4" s="25">
        <v>4</v>
      </c>
      <c r="BQ4" s="25">
        <v>4</v>
      </c>
      <c r="BR4" s="25">
        <v>4</v>
      </c>
      <c r="BS4" s="25">
        <v>4</v>
      </c>
      <c r="BT4" s="25">
        <v>4</v>
      </c>
      <c r="BU4" s="25">
        <v>6</v>
      </c>
      <c r="BV4" s="25">
        <v>6</v>
      </c>
      <c r="BW4" s="25">
        <v>7</v>
      </c>
      <c r="BX4" s="25">
        <v>7</v>
      </c>
      <c r="BY4" s="25">
        <v>11</v>
      </c>
      <c r="BZ4" s="25">
        <v>14</v>
      </c>
      <c r="CA4" s="25">
        <v>14</v>
      </c>
      <c r="CB4" s="25">
        <v>15</v>
      </c>
      <c r="CC4" s="25">
        <v>15</v>
      </c>
      <c r="CD4" s="25">
        <v>18</v>
      </c>
      <c r="CE4" s="25">
        <v>18</v>
      </c>
      <c r="CF4" s="25">
        <v>21</v>
      </c>
      <c r="CG4" s="25">
        <v>23</v>
      </c>
      <c r="CH4" s="25">
        <v>25</v>
      </c>
      <c r="CI4" s="25">
        <v>30</v>
      </c>
      <c r="CJ4" s="25">
        <v>30</v>
      </c>
      <c r="CK4" s="25">
        <v>30</v>
      </c>
      <c r="CL4" s="25">
        <v>33</v>
      </c>
      <c r="CM4" s="25">
        <v>36</v>
      </c>
      <c r="CN4" s="25">
        <v>36</v>
      </c>
      <c r="CO4" s="25">
        <v>40</v>
      </c>
      <c r="CP4" s="25">
        <v>42</v>
      </c>
      <c r="CQ4" s="25">
        <v>43</v>
      </c>
      <c r="CR4" s="25">
        <v>47</v>
      </c>
      <c r="CS4" s="25">
        <v>50</v>
      </c>
      <c r="CT4" s="25">
        <v>57</v>
      </c>
      <c r="CU4" s="25">
        <v>58</v>
      </c>
      <c r="CV4" s="25">
        <v>60</v>
      </c>
      <c r="CW4" s="25">
        <v>64</v>
      </c>
      <c r="CX4" s="25">
        <v>68</v>
      </c>
      <c r="CY4" t="e">
        <v>#N/A</v>
      </c>
      <c r="CZ4" t="e">
        <v>#N/A</v>
      </c>
      <c r="DA4" t="e">
        <v>#N/A</v>
      </c>
      <c r="DB4" t="e">
        <v>#N/A</v>
      </c>
      <c r="DC4" t="e">
        <v>#N/A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0</v>
      </c>
      <c r="AX5" s="25">
        <v>0</v>
      </c>
      <c r="AY5" s="25">
        <v>1</v>
      </c>
      <c r="AZ5" s="25">
        <v>1</v>
      </c>
      <c r="BA5" s="25">
        <v>1</v>
      </c>
      <c r="BB5" s="25">
        <v>1</v>
      </c>
      <c r="BC5" s="25">
        <v>1</v>
      </c>
      <c r="BD5" s="25">
        <v>1</v>
      </c>
      <c r="BE5" s="25">
        <v>1</v>
      </c>
      <c r="BF5" s="25">
        <v>2</v>
      </c>
      <c r="BG5" s="25">
        <v>2</v>
      </c>
      <c r="BH5" s="25">
        <v>2</v>
      </c>
      <c r="BI5" s="25">
        <v>2</v>
      </c>
      <c r="BJ5" s="25">
        <v>2</v>
      </c>
      <c r="BK5" s="25">
        <v>4</v>
      </c>
      <c r="BL5" s="25">
        <v>5</v>
      </c>
      <c r="BM5" s="25">
        <v>5</v>
      </c>
      <c r="BN5" s="25">
        <v>6</v>
      </c>
      <c r="BO5" s="25">
        <v>8</v>
      </c>
      <c r="BP5" s="25">
        <v>10</v>
      </c>
      <c r="BQ5" s="25">
        <v>10</v>
      </c>
      <c r="BR5" s="25">
        <v>11</v>
      </c>
      <c r="BS5" s="25">
        <v>15</v>
      </c>
      <c r="BT5" s="25">
        <v>15</v>
      </c>
      <c r="BU5" s="25">
        <v>16</v>
      </c>
      <c r="BV5" s="25">
        <v>17</v>
      </c>
      <c r="BW5" s="25">
        <v>20</v>
      </c>
      <c r="BX5" s="25">
        <v>20</v>
      </c>
      <c r="BY5" s="25">
        <v>21</v>
      </c>
      <c r="BZ5" s="25">
        <v>22</v>
      </c>
      <c r="CA5" s="25">
        <v>22</v>
      </c>
      <c r="CB5" s="25">
        <v>23</v>
      </c>
      <c r="CC5" s="25">
        <v>23</v>
      </c>
      <c r="CD5" s="25">
        <v>23</v>
      </c>
      <c r="CE5" s="25">
        <v>23</v>
      </c>
      <c r="CF5" s="25">
        <v>23</v>
      </c>
      <c r="CG5" s="25">
        <v>24</v>
      </c>
      <c r="CH5" s="25">
        <v>25</v>
      </c>
      <c r="CI5" s="25">
        <v>26</v>
      </c>
      <c r="CJ5" s="25">
        <v>26</v>
      </c>
      <c r="CK5" s="25">
        <v>26</v>
      </c>
      <c r="CL5" s="25">
        <v>26</v>
      </c>
      <c r="CM5" s="25">
        <v>26</v>
      </c>
      <c r="CN5" s="25">
        <v>26</v>
      </c>
      <c r="CO5" s="25">
        <v>27</v>
      </c>
      <c r="CP5" s="25">
        <v>27</v>
      </c>
      <c r="CQ5" s="25">
        <v>27</v>
      </c>
      <c r="CR5" s="25">
        <v>27</v>
      </c>
      <c r="CS5" s="25">
        <v>28</v>
      </c>
      <c r="CT5" s="25">
        <v>28</v>
      </c>
      <c r="CU5" s="25">
        <v>30</v>
      </c>
      <c r="CV5" s="25">
        <v>30</v>
      </c>
      <c r="CW5" s="25">
        <v>31</v>
      </c>
      <c r="CX5" s="25">
        <v>31</v>
      </c>
      <c r="CY5" t="e">
        <v>#N/A</v>
      </c>
      <c r="CZ5" t="e">
        <v>#N/A</v>
      </c>
      <c r="DA5" t="e">
        <v>#N/A</v>
      </c>
      <c r="DB5" t="e">
        <v>#N/A</v>
      </c>
      <c r="DC5" t="e">
        <v>#N/A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0</v>
      </c>
      <c r="AK6" s="25">
        <v>0</v>
      </c>
      <c r="AL6" s="25">
        <v>0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1</v>
      </c>
      <c r="BA6" s="25">
        <v>2</v>
      </c>
      <c r="BB6" s="25">
        <v>3</v>
      </c>
      <c r="BC6" s="25">
        <v>4</v>
      </c>
      <c r="BD6" s="25">
        <v>4</v>
      </c>
      <c r="BE6" s="25">
        <v>4</v>
      </c>
      <c r="BF6" s="25">
        <v>7</v>
      </c>
      <c r="BG6" s="25">
        <v>9</v>
      </c>
      <c r="BH6" s="25">
        <v>11</v>
      </c>
      <c r="BI6" s="25">
        <v>15</v>
      </c>
      <c r="BJ6" s="25">
        <v>17</v>
      </c>
      <c r="BK6" s="25">
        <v>17</v>
      </c>
      <c r="BL6" s="25">
        <v>19</v>
      </c>
      <c r="BM6" s="25">
        <v>21</v>
      </c>
      <c r="BN6" s="25">
        <v>25</v>
      </c>
      <c r="BO6" s="25">
        <v>26</v>
      </c>
      <c r="BP6" s="25">
        <v>29</v>
      </c>
      <c r="BQ6" s="25">
        <v>31</v>
      </c>
      <c r="BR6" s="25">
        <v>35</v>
      </c>
      <c r="BS6" s="25">
        <v>44</v>
      </c>
      <c r="BT6" s="25">
        <v>58</v>
      </c>
      <c r="BU6" s="25">
        <v>86</v>
      </c>
      <c r="BV6" s="25">
        <v>105</v>
      </c>
      <c r="BW6" s="25">
        <v>130</v>
      </c>
      <c r="BX6" s="25">
        <v>152</v>
      </c>
      <c r="BY6" s="25">
        <v>173</v>
      </c>
      <c r="BZ6" s="25">
        <v>193</v>
      </c>
      <c r="CA6" s="25">
        <v>205</v>
      </c>
      <c r="CB6" s="25">
        <v>235</v>
      </c>
      <c r="CC6" s="25">
        <v>256</v>
      </c>
      <c r="CD6" s="25">
        <v>275</v>
      </c>
      <c r="CE6" s="25">
        <v>293</v>
      </c>
      <c r="CF6" s="25">
        <v>313</v>
      </c>
      <c r="CG6" s="25">
        <v>326</v>
      </c>
      <c r="CH6" s="25">
        <v>336</v>
      </c>
      <c r="CI6" s="25">
        <v>348</v>
      </c>
      <c r="CJ6" s="25">
        <v>364</v>
      </c>
      <c r="CK6" s="25">
        <v>367</v>
      </c>
      <c r="CL6" s="25">
        <v>375</v>
      </c>
      <c r="CM6" s="25">
        <v>384</v>
      </c>
      <c r="CN6" s="25">
        <v>392</v>
      </c>
      <c r="CO6" s="25">
        <v>402</v>
      </c>
      <c r="CP6" s="25">
        <v>407</v>
      </c>
      <c r="CQ6" s="25">
        <v>415</v>
      </c>
      <c r="CR6" s="25">
        <v>419</v>
      </c>
      <c r="CS6" s="25">
        <v>425</v>
      </c>
      <c r="CT6" s="25">
        <v>432</v>
      </c>
      <c r="CU6" s="25">
        <v>437</v>
      </c>
      <c r="CV6" s="25">
        <v>444</v>
      </c>
      <c r="CW6" s="25">
        <v>450</v>
      </c>
      <c r="CX6" s="25">
        <v>453</v>
      </c>
      <c r="CY6" t="e">
        <v>#N/A</v>
      </c>
      <c r="CZ6" t="e">
        <v>#N/A</v>
      </c>
      <c r="DA6" t="e">
        <v>#N/A</v>
      </c>
      <c r="DB6" t="e">
        <v>#N/A</v>
      </c>
      <c r="DC6" t="e">
        <v>#N/A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1</v>
      </c>
      <c r="BK7" s="25">
        <v>1</v>
      </c>
      <c r="BL7" s="25">
        <v>1</v>
      </c>
      <c r="BM7" s="25">
        <v>1</v>
      </c>
      <c r="BN7" s="25">
        <v>3</v>
      </c>
      <c r="BO7" s="25">
        <v>3</v>
      </c>
      <c r="BP7" s="25">
        <v>3</v>
      </c>
      <c r="BQ7" s="25">
        <v>6</v>
      </c>
      <c r="BR7" s="25">
        <v>8</v>
      </c>
      <c r="BS7" s="25">
        <v>12</v>
      </c>
      <c r="BT7" s="25">
        <v>14</v>
      </c>
      <c r="BU7" s="25">
        <v>15</v>
      </c>
      <c r="BV7" s="25">
        <v>16</v>
      </c>
      <c r="BW7" s="25">
        <v>17</v>
      </c>
      <c r="BX7" s="25">
        <v>18</v>
      </c>
      <c r="BY7" s="25">
        <v>21</v>
      </c>
      <c r="BZ7" s="25">
        <v>22</v>
      </c>
      <c r="CA7" s="25">
        <v>23</v>
      </c>
      <c r="CB7" s="25">
        <v>25</v>
      </c>
      <c r="CC7" s="25">
        <v>26</v>
      </c>
      <c r="CD7" s="25">
        <v>26</v>
      </c>
      <c r="CE7" s="25">
        <v>29</v>
      </c>
      <c r="CF7" s="25">
        <v>29</v>
      </c>
      <c r="CG7" s="25">
        <v>31</v>
      </c>
      <c r="CH7" s="25">
        <v>33</v>
      </c>
      <c r="CI7" s="25">
        <v>33</v>
      </c>
      <c r="CJ7" s="25">
        <v>35</v>
      </c>
      <c r="CK7" s="25">
        <v>35</v>
      </c>
      <c r="CL7" s="25">
        <v>36</v>
      </c>
      <c r="CM7" s="25">
        <v>37</v>
      </c>
      <c r="CN7" s="25">
        <v>37</v>
      </c>
      <c r="CO7" s="25">
        <v>37</v>
      </c>
      <c r="CP7" s="25">
        <v>37</v>
      </c>
      <c r="CQ7" s="25">
        <v>40</v>
      </c>
      <c r="CR7" s="25">
        <v>40</v>
      </c>
      <c r="CS7" s="25">
        <v>40</v>
      </c>
      <c r="CT7" s="25">
        <v>40</v>
      </c>
      <c r="CU7" s="25">
        <v>41</v>
      </c>
      <c r="CV7" s="25">
        <v>42</v>
      </c>
      <c r="CW7" s="25">
        <v>42</v>
      </c>
      <c r="CX7" s="25">
        <v>43</v>
      </c>
      <c r="CY7" t="e">
        <v>#N/A</v>
      </c>
      <c r="CZ7" t="e">
        <v>#N/A</v>
      </c>
      <c r="DA7" t="e">
        <v>#N/A</v>
      </c>
      <c r="DB7" t="e">
        <v>#N/A</v>
      </c>
      <c r="DC7" t="e">
        <v>#N/A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2</v>
      </c>
      <c r="BR8" s="25">
        <v>2</v>
      </c>
      <c r="BS8" s="25">
        <v>2</v>
      </c>
      <c r="BT8" s="25">
        <v>2</v>
      </c>
      <c r="BU8" s="25">
        <v>2</v>
      </c>
      <c r="BV8" s="25">
        <v>2</v>
      </c>
      <c r="BW8" s="25">
        <v>2</v>
      </c>
      <c r="BX8" s="25">
        <v>2</v>
      </c>
      <c r="BY8" s="25">
        <v>2</v>
      </c>
      <c r="BZ8" s="25">
        <v>2</v>
      </c>
      <c r="CA8" s="25">
        <v>2</v>
      </c>
      <c r="CB8" s="25">
        <v>2</v>
      </c>
      <c r="CC8" s="25">
        <v>2</v>
      </c>
      <c r="CD8" s="25">
        <v>2</v>
      </c>
      <c r="CE8" s="25">
        <v>2</v>
      </c>
      <c r="CF8" s="25">
        <v>2</v>
      </c>
      <c r="CG8" s="25">
        <v>2</v>
      </c>
      <c r="CH8" s="25">
        <v>2</v>
      </c>
      <c r="CI8" s="25">
        <v>2</v>
      </c>
      <c r="CJ8" s="25">
        <v>2</v>
      </c>
      <c r="CK8" s="25">
        <v>2</v>
      </c>
      <c r="CL8" s="25">
        <v>2</v>
      </c>
      <c r="CM8" s="25">
        <v>2</v>
      </c>
      <c r="CN8" s="25">
        <v>2</v>
      </c>
      <c r="CO8" s="25">
        <v>2</v>
      </c>
      <c r="CP8" s="25">
        <v>2</v>
      </c>
      <c r="CQ8" s="25">
        <v>2</v>
      </c>
      <c r="CR8" s="25">
        <v>2</v>
      </c>
      <c r="CS8" s="25">
        <v>2</v>
      </c>
      <c r="CT8" s="25">
        <v>2</v>
      </c>
      <c r="CU8" s="25">
        <v>2</v>
      </c>
      <c r="CV8" s="25">
        <v>2</v>
      </c>
      <c r="CW8" s="25">
        <v>2</v>
      </c>
      <c r="CX8" s="25">
        <v>2</v>
      </c>
      <c r="CY8" t="e">
        <v>#N/A</v>
      </c>
      <c r="CZ8" t="e">
        <v>#N/A</v>
      </c>
      <c r="DA8" t="e">
        <v>#N/A</v>
      </c>
      <c r="DB8" t="e">
        <v>#N/A</v>
      </c>
      <c r="DC8" t="e">
        <v>#N/A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1</v>
      </c>
      <c r="CA9" s="25">
        <v>2</v>
      </c>
      <c r="CB9" s="25">
        <v>2</v>
      </c>
      <c r="CC9" s="25">
        <v>2</v>
      </c>
      <c r="CD9" s="25">
        <v>2</v>
      </c>
      <c r="CE9" s="25">
        <v>2</v>
      </c>
      <c r="CF9" s="25">
        <v>2</v>
      </c>
      <c r="CG9" s="25">
        <v>2</v>
      </c>
      <c r="CH9" s="25">
        <v>2</v>
      </c>
      <c r="CI9" s="25">
        <v>3</v>
      </c>
      <c r="CJ9" s="25">
        <v>3</v>
      </c>
      <c r="CK9" s="25">
        <v>3</v>
      </c>
      <c r="CL9" s="25">
        <v>3</v>
      </c>
      <c r="CM9" s="25">
        <v>3</v>
      </c>
      <c r="CN9" s="25">
        <v>3</v>
      </c>
      <c r="CO9" s="25">
        <v>3</v>
      </c>
      <c r="CP9" s="25">
        <v>3</v>
      </c>
      <c r="CQ9" s="25">
        <v>3</v>
      </c>
      <c r="CR9" s="25">
        <v>3</v>
      </c>
      <c r="CS9" s="25">
        <v>3</v>
      </c>
      <c r="CT9" s="25">
        <v>3</v>
      </c>
      <c r="CU9" s="25">
        <v>3</v>
      </c>
      <c r="CV9" s="25">
        <v>3</v>
      </c>
      <c r="CW9" s="25">
        <v>3</v>
      </c>
      <c r="CX9" s="25">
        <v>3</v>
      </c>
      <c r="CY9" t="e">
        <v>#N/A</v>
      </c>
      <c r="CZ9" t="e">
        <v>#N/A</v>
      </c>
      <c r="DA9" t="e">
        <v>#N/A</v>
      </c>
      <c r="DB9" t="e">
        <v>#N/A</v>
      </c>
      <c r="DC9" t="e">
        <v>#N/A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1</v>
      </c>
      <c r="BA10" s="25">
        <v>2</v>
      </c>
      <c r="BB10" s="25">
        <v>2</v>
      </c>
      <c r="BC10" s="25">
        <v>2</v>
      </c>
      <c r="BD10" s="25">
        <v>2</v>
      </c>
      <c r="BE10" s="25">
        <v>2</v>
      </c>
      <c r="BF10" s="25">
        <v>2</v>
      </c>
      <c r="BG10" s="25">
        <v>3</v>
      </c>
      <c r="BH10" s="25">
        <v>3</v>
      </c>
      <c r="BI10" s="25">
        <v>4</v>
      </c>
      <c r="BJ10" s="25">
        <v>4</v>
      </c>
      <c r="BK10" s="25">
        <v>4</v>
      </c>
      <c r="BL10" s="25">
        <v>6</v>
      </c>
      <c r="BM10" s="25">
        <v>8</v>
      </c>
      <c r="BN10" s="25">
        <v>9</v>
      </c>
      <c r="BO10" s="25">
        <v>13</v>
      </c>
      <c r="BP10" s="25">
        <v>18</v>
      </c>
      <c r="BQ10" s="25">
        <v>19</v>
      </c>
      <c r="BR10" s="25">
        <v>23</v>
      </c>
      <c r="BS10" s="25">
        <v>27</v>
      </c>
      <c r="BT10" s="25">
        <v>28</v>
      </c>
      <c r="BU10" s="25">
        <v>36</v>
      </c>
      <c r="BV10" s="25">
        <v>39</v>
      </c>
      <c r="BW10" s="25">
        <v>43</v>
      </c>
      <c r="BX10" s="25">
        <v>44</v>
      </c>
      <c r="BY10" s="25">
        <v>48</v>
      </c>
      <c r="BZ10" s="25">
        <v>56</v>
      </c>
      <c r="CA10" s="25">
        <v>63</v>
      </c>
      <c r="CB10" s="25">
        <v>72</v>
      </c>
      <c r="CC10" s="25">
        <v>82</v>
      </c>
      <c r="CD10" s="25">
        <v>83</v>
      </c>
      <c r="CE10" s="25">
        <v>90</v>
      </c>
      <c r="CF10" s="25">
        <v>97</v>
      </c>
      <c r="CG10" s="25">
        <v>102</v>
      </c>
      <c r="CH10" s="25">
        <v>111</v>
      </c>
      <c r="CI10" s="25">
        <v>115</v>
      </c>
      <c r="CJ10" s="25">
        <v>123</v>
      </c>
      <c r="CK10" s="25">
        <v>129</v>
      </c>
      <c r="CL10" s="25">
        <v>132</v>
      </c>
      <c r="CM10" s="25">
        <v>136</v>
      </c>
      <c r="CN10" s="25">
        <v>147</v>
      </c>
      <c r="CO10" s="25">
        <v>152</v>
      </c>
      <c r="CP10" s="25">
        <v>165</v>
      </c>
      <c r="CQ10" s="25">
        <v>176</v>
      </c>
      <c r="CR10" s="25">
        <v>185</v>
      </c>
      <c r="CS10" s="25">
        <v>192</v>
      </c>
      <c r="CT10" s="25">
        <v>197</v>
      </c>
      <c r="CU10" s="25">
        <v>207</v>
      </c>
      <c r="CV10" s="25">
        <v>214</v>
      </c>
      <c r="CW10" s="25">
        <v>218</v>
      </c>
      <c r="CX10" s="25">
        <v>225</v>
      </c>
      <c r="CY10" t="e">
        <v>#N/A</v>
      </c>
      <c r="CZ10" t="e">
        <v>#N/A</v>
      </c>
      <c r="DA10" t="e">
        <v>#N/A</v>
      </c>
      <c r="DB10" t="e">
        <v>#N/A</v>
      </c>
      <c r="DC10" t="e">
        <v>#N/A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0</v>
      </c>
      <c r="AP11" s="25">
        <v>0</v>
      </c>
      <c r="AQ11" s="25">
        <v>0</v>
      </c>
      <c r="AR11" s="25">
        <v>0</v>
      </c>
      <c r="AS11" s="25">
        <v>0</v>
      </c>
      <c r="AT11" s="25">
        <v>0</v>
      </c>
      <c r="AU11" s="25">
        <v>0</v>
      </c>
      <c r="AV11" s="25">
        <v>0</v>
      </c>
      <c r="AW11" s="25">
        <v>0</v>
      </c>
      <c r="AX11" s="25">
        <v>0</v>
      </c>
      <c r="AY11" s="25">
        <v>0</v>
      </c>
      <c r="AZ11" s="25">
        <v>0</v>
      </c>
      <c r="BA11" s="25">
        <v>0</v>
      </c>
      <c r="BB11" s="25">
        <v>0</v>
      </c>
      <c r="BC11" s="25">
        <v>0</v>
      </c>
      <c r="BD11" s="25">
        <v>0</v>
      </c>
      <c r="BE11" s="25">
        <v>0</v>
      </c>
      <c r="BF11" s="25">
        <v>0</v>
      </c>
      <c r="BG11" s="25">
        <v>0</v>
      </c>
      <c r="BH11" s="25">
        <v>0</v>
      </c>
      <c r="BI11" s="25">
        <v>0</v>
      </c>
      <c r="BJ11" s="25">
        <v>0</v>
      </c>
      <c r="BK11" s="25">
        <v>0</v>
      </c>
      <c r="BL11" s="25">
        <v>0</v>
      </c>
      <c r="BM11" s="25">
        <v>0</v>
      </c>
      <c r="BN11" s="25">
        <v>1</v>
      </c>
      <c r="BO11" s="25">
        <v>1</v>
      </c>
      <c r="BP11" s="25">
        <v>1</v>
      </c>
      <c r="BQ11" s="25">
        <v>3</v>
      </c>
      <c r="BR11" s="25">
        <v>3</v>
      </c>
      <c r="BS11" s="25">
        <v>3</v>
      </c>
      <c r="BT11" s="25">
        <v>4</v>
      </c>
      <c r="BU11" s="25">
        <v>7</v>
      </c>
      <c r="BV11" s="25">
        <v>7</v>
      </c>
      <c r="BW11" s="25">
        <v>7</v>
      </c>
      <c r="BX11" s="25">
        <v>7</v>
      </c>
      <c r="BY11" s="25">
        <v>8</v>
      </c>
      <c r="BZ11" s="25">
        <v>8</v>
      </c>
      <c r="CA11" s="25">
        <v>9</v>
      </c>
      <c r="CB11" s="25">
        <v>10</v>
      </c>
      <c r="CC11" s="25">
        <v>12</v>
      </c>
      <c r="CD11" s="25">
        <v>13</v>
      </c>
      <c r="CE11" s="25">
        <v>13</v>
      </c>
      <c r="CF11" s="25">
        <v>14</v>
      </c>
      <c r="CG11" s="25">
        <v>16</v>
      </c>
      <c r="CH11" s="25">
        <v>17</v>
      </c>
      <c r="CI11" s="25">
        <v>18</v>
      </c>
      <c r="CJ11" s="25">
        <v>19</v>
      </c>
      <c r="CK11" s="25">
        <v>20</v>
      </c>
      <c r="CL11" s="25">
        <v>20</v>
      </c>
      <c r="CM11" s="25">
        <v>22</v>
      </c>
      <c r="CN11" s="25">
        <v>24</v>
      </c>
      <c r="CO11" s="25">
        <v>24</v>
      </c>
      <c r="CP11" s="25">
        <v>24</v>
      </c>
      <c r="CQ11" s="25">
        <v>27</v>
      </c>
      <c r="CR11" s="25">
        <v>28</v>
      </c>
      <c r="CS11" s="25">
        <v>28</v>
      </c>
      <c r="CT11" s="25">
        <v>29</v>
      </c>
      <c r="CU11" s="25">
        <v>30</v>
      </c>
      <c r="CV11" s="25">
        <v>30</v>
      </c>
      <c r="CW11" s="25">
        <v>32</v>
      </c>
      <c r="CX11" s="25">
        <v>33</v>
      </c>
      <c r="CY11" t="e">
        <v>#N/A</v>
      </c>
      <c r="CZ11" t="e">
        <v>#N/A</v>
      </c>
      <c r="DA11" t="e">
        <v>#N/A</v>
      </c>
      <c r="DB11" t="e">
        <v>#N/A</v>
      </c>
      <c r="DC11" t="e">
        <v>#N/A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0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0</v>
      </c>
      <c r="AD12" s="25">
        <v>0</v>
      </c>
      <c r="AE12" s="25">
        <v>0</v>
      </c>
      <c r="AF12" s="25">
        <v>0</v>
      </c>
      <c r="AG12" s="25">
        <v>0</v>
      </c>
      <c r="AH12" s="25">
        <v>0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1</v>
      </c>
      <c r="AP12" s="25">
        <v>1</v>
      </c>
      <c r="AQ12" s="25">
        <v>1</v>
      </c>
      <c r="AR12" s="25">
        <v>2</v>
      </c>
      <c r="AS12" s="25">
        <v>2</v>
      </c>
      <c r="AT12" s="25">
        <v>2</v>
      </c>
      <c r="AU12" s="25">
        <v>2</v>
      </c>
      <c r="AV12" s="25">
        <v>3</v>
      </c>
      <c r="AW12" s="25">
        <v>3</v>
      </c>
      <c r="AX12" s="25">
        <v>3</v>
      </c>
      <c r="AY12" s="25">
        <v>3</v>
      </c>
      <c r="AZ12" s="25">
        <v>3</v>
      </c>
      <c r="BA12" s="25">
        <v>3</v>
      </c>
      <c r="BB12" s="25">
        <v>3</v>
      </c>
      <c r="BC12" s="25">
        <v>3</v>
      </c>
      <c r="BD12" s="25">
        <v>3</v>
      </c>
      <c r="BE12" s="25">
        <v>5</v>
      </c>
      <c r="BF12" s="25">
        <v>6</v>
      </c>
      <c r="BG12" s="25">
        <v>6</v>
      </c>
      <c r="BH12" s="25">
        <v>7</v>
      </c>
      <c r="BI12" s="25">
        <v>7</v>
      </c>
      <c r="BJ12" s="25">
        <v>7</v>
      </c>
      <c r="BK12" s="25">
        <v>7</v>
      </c>
      <c r="BL12" s="25">
        <v>8</v>
      </c>
      <c r="BM12" s="25">
        <v>8</v>
      </c>
      <c r="BN12" s="25">
        <v>13</v>
      </c>
      <c r="BO12" s="25">
        <v>13</v>
      </c>
      <c r="BP12" s="25">
        <v>14</v>
      </c>
      <c r="BQ12" s="25">
        <v>16</v>
      </c>
      <c r="BR12" s="25">
        <v>17</v>
      </c>
      <c r="BS12" s="25">
        <v>18</v>
      </c>
      <c r="BT12" s="25">
        <v>20</v>
      </c>
      <c r="BU12" s="25">
        <v>24</v>
      </c>
      <c r="BV12" s="25">
        <v>28</v>
      </c>
      <c r="BW12" s="25">
        <v>30</v>
      </c>
      <c r="BX12" s="25">
        <v>35</v>
      </c>
      <c r="BY12" s="25">
        <v>40</v>
      </c>
      <c r="BZ12" s="25">
        <v>45</v>
      </c>
      <c r="CA12" s="25">
        <v>50</v>
      </c>
      <c r="CB12" s="25">
        <v>51</v>
      </c>
      <c r="CC12" s="25">
        <v>54</v>
      </c>
      <c r="CD12" s="25">
        <v>57</v>
      </c>
      <c r="CE12" s="25">
        <v>60</v>
      </c>
      <c r="CF12" s="25">
        <v>61</v>
      </c>
      <c r="CG12" s="25">
        <v>62</v>
      </c>
      <c r="CH12" s="25">
        <v>63</v>
      </c>
      <c r="CI12" s="25">
        <v>63</v>
      </c>
      <c r="CJ12" s="25">
        <v>66</v>
      </c>
      <c r="CK12" s="25">
        <v>67</v>
      </c>
      <c r="CL12" s="25">
        <v>67</v>
      </c>
      <c r="CM12" s="25">
        <v>67</v>
      </c>
      <c r="CN12" s="25">
        <v>67</v>
      </c>
      <c r="CO12" s="25">
        <v>67</v>
      </c>
      <c r="CP12" s="25">
        <v>75</v>
      </c>
      <c r="CQ12" s="25">
        <v>79</v>
      </c>
      <c r="CR12" s="25">
        <v>80</v>
      </c>
      <c r="CS12" s="25">
        <v>83</v>
      </c>
      <c r="CT12" s="25">
        <v>83</v>
      </c>
      <c r="CU12" s="25">
        <v>89</v>
      </c>
      <c r="CV12" s="25">
        <v>91</v>
      </c>
      <c r="CW12" s="25">
        <v>93</v>
      </c>
      <c r="CX12" s="25">
        <v>93</v>
      </c>
      <c r="CY12" t="e">
        <v>#N/A</v>
      </c>
      <c r="CZ12" t="e">
        <v>#N/A</v>
      </c>
      <c r="DA12" t="e">
        <v>#N/A</v>
      </c>
      <c r="DB12" t="e">
        <v>#N/A</v>
      </c>
      <c r="DC12" t="e">
        <v>#N/A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0</v>
      </c>
      <c r="AK13" s="25">
        <v>0</v>
      </c>
      <c r="AL13" s="25">
        <v>0</v>
      </c>
      <c r="AM13" s="25">
        <v>0</v>
      </c>
      <c r="AN13" s="25">
        <v>0</v>
      </c>
      <c r="AO13" s="25">
        <v>0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1</v>
      </c>
      <c r="BA13" s="25">
        <v>1</v>
      </c>
      <c r="BB13" s="25">
        <v>1</v>
      </c>
      <c r="BC13" s="25">
        <v>1</v>
      </c>
      <c r="BD13" s="25">
        <v>3</v>
      </c>
      <c r="BE13" s="25">
        <v>3</v>
      </c>
      <c r="BF13" s="25">
        <v>4</v>
      </c>
      <c r="BG13" s="25">
        <v>6</v>
      </c>
      <c r="BH13" s="25">
        <v>6</v>
      </c>
      <c r="BI13" s="25">
        <v>8</v>
      </c>
      <c r="BJ13" s="25">
        <v>16</v>
      </c>
      <c r="BK13" s="25">
        <v>21</v>
      </c>
      <c r="BL13" s="25">
        <v>28</v>
      </c>
      <c r="BM13" s="25">
        <v>30</v>
      </c>
      <c r="BN13" s="25">
        <v>49</v>
      </c>
      <c r="BO13" s="25">
        <v>58</v>
      </c>
      <c r="BP13" s="25">
        <v>68</v>
      </c>
      <c r="BQ13" s="25">
        <v>86</v>
      </c>
      <c r="BR13" s="25">
        <v>108</v>
      </c>
      <c r="BS13" s="25">
        <v>128</v>
      </c>
      <c r="BT13" s="25">
        <v>146</v>
      </c>
      <c r="BU13" s="25">
        <v>158</v>
      </c>
      <c r="BV13" s="25">
        <v>168</v>
      </c>
      <c r="BW13" s="25">
        <v>186</v>
      </c>
      <c r="BX13" s="25">
        <v>204</v>
      </c>
      <c r="BY13" s="25">
        <v>220</v>
      </c>
      <c r="BZ13" s="25">
        <v>243</v>
      </c>
      <c r="CA13" s="25">
        <v>273</v>
      </c>
      <c r="CB13" s="25">
        <v>295</v>
      </c>
      <c r="CC13" s="25">
        <v>319</v>
      </c>
      <c r="CD13" s="25">
        <v>337</v>
      </c>
      <c r="CE13" s="25">
        <v>350</v>
      </c>
      <c r="CF13" s="25">
        <v>368</v>
      </c>
      <c r="CG13" s="25">
        <v>384</v>
      </c>
      <c r="CH13" s="25">
        <v>393</v>
      </c>
      <c r="CI13" s="25">
        <v>410</v>
      </c>
      <c r="CJ13" s="25">
        <v>431</v>
      </c>
      <c r="CK13" s="25">
        <v>443</v>
      </c>
      <c r="CL13" s="25">
        <v>452</v>
      </c>
      <c r="CM13" s="25">
        <v>470</v>
      </c>
      <c r="CN13" s="25">
        <v>491</v>
      </c>
      <c r="CO13" s="25">
        <v>510</v>
      </c>
      <c r="CP13" s="25">
        <v>522</v>
      </c>
      <c r="CQ13" s="25">
        <v>530</v>
      </c>
      <c r="CR13" s="25">
        <v>536</v>
      </c>
      <c r="CS13" s="25">
        <v>542</v>
      </c>
      <c r="CT13" s="25">
        <v>549</v>
      </c>
      <c r="CU13" s="25">
        <v>569</v>
      </c>
      <c r="CV13" s="25">
        <v>580</v>
      </c>
      <c r="CW13" s="25">
        <v>584</v>
      </c>
      <c r="CX13" s="25">
        <v>589</v>
      </c>
      <c r="CY13" t="e">
        <v>#N/A</v>
      </c>
      <c r="CZ13" t="e">
        <v>#N/A</v>
      </c>
      <c r="DA13" t="e">
        <v>#N/A</v>
      </c>
      <c r="DB13" t="e">
        <v>#N/A</v>
      </c>
      <c r="DC13" t="e">
        <v>#N/A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1</v>
      </c>
      <c r="BB14" s="25">
        <v>1</v>
      </c>
      <c r="BC14" s="25">
        <v>1</v>
      </c>
      <c r="BD14" s="25">
        <v>1</v>
      </c>
      <c r="BE14" s="25">
        <v>1</v>
      </c>
      <c r="BF14" s="25">
        <v>1</v>
      </c>
      <c r="BG14" s="25">
        <v>1</v>
      </c>
      <c r="BH14" s="25">
        <v>1</v>
      </c>
      <c r="BI14" s="25">
        <v>1</v>
      </c>
      <c r="BJ14" s="25">
        <v>1</v>
      </c>
      <c r="BK14" s="25">
        <v>1</v>
      </c>
      <c r="BL14" s="25">
        <v>1</v>
      </c>
      <c r="BM14" s="25">
        <v>2</v>
      </c>
      <c r="BN14" s="25">
        <v>3</v>
      </c>
      <c r="BO14" s="25">
        <v>3</v>
      </c>
      <c r="BP14" s="25">
        <v>4</v>
      </c>
      <c r="BQ14" s="25">
        <v>4</v>
      </c>
      <c r="BR14" s="25">
        <v>4</v>
      </c>
      <c r="BS14" s="25">
        <v>5</v>
      </c>
      <c r="BT14" s="25">
        <v>5</v>
      </c>
      <c r="BU14" s="25">
        <v>5</v>
      </c>
      <c r="BV14" s="25">
        <v>5</v>
      </c>
      <c r="BW14" s="25">
        <v>5</v>
      </c>
      <c r="BX14" s="25">
        <v>7</v>
      </c>
      <c r="BY14" s="25">
        <v>7</v>
      </c>
      <c r="BZ14" s="25">
        <v>8</v>
      </c>
      <c r="CA14" s="25">
        <v>8</v>
      </c>
      <c r="CB14" s="25">
        <v>9</v>
      </c>
      <c r="CC14" s="25">
        <v>10</v>
      </c>
      <c r="CD14" s="25">
        <v>11</v>
      </c>
      <c r="CE14" s="25">
        <v>11</v>
      </c>
      <c r="CF14" s="25">
        <v>12</v>
      </c>
      <c r="CG14" s="25">
        <v>13</v>
      </c>
      <c r="CH14" s="25">
        <v>13</v>
      </c>
      <c r="CI14" s="25">
        <v>15</v>
      </c>
      <c r="CJ14" s="25">
        <v>15</v>
      </c>
      <c r="CK14" s="25">
        <v>18</v>
      </c>
      <c r="CL14" s="25">
        <v>19</v>
      </c>
      <c r="CM14" s="25">
        <v>19</v>
      </c>
      <c r="CN14" s="25">
        <v>20</v>
      </c>
      <c r="CO14" s="25">
        <v>20</v>
      </c>
      <c r="CP14" s="25">
        <v>20</v>
      </c>
      <c r="CQ14" s="25">
        <v>21</v>
      </c>
      <c r="CR14" s="25">
        <v>21</v>
      </c>
      <c r="CS14" s="25">
        <v>21</v>
      </c>
      <c r="CT14" s="25">
        <v>22</v>
      </c>
      <c r="CU14" s="25">
        <v>22</v>
      </c>
      <c r="CV14" s="25">
        <v>23</v>
      </c>
      <c r="CW14" s="25">
        <v>24</v>
      </c>
      <c r="CX14" s="25">
        <v>25</v>
      </c>
      <c r="CY14" t="e">
        <v>#N/A</v>
      </c>
      <c r="CZ14" t="e">
        <v>#N/A</v>
      </c>
      <c r="DA14" t="e">
        <v>#N/A</v>
      </c>
      <c r="DB14" t="e">
        <v>#N/A</v>
      </c>
      <c r="DC14" t="e">
        <v>#N/A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0</v>
      </c>
      <c r="BP15" s="25">
        <v>0</v>
      </c>
      <c r="BQ15" s="25">
        <v>0</v>
      </c>
      <c r="BR15" s="25">
        <v>0</v>
      </c>
      <c r="BS15" s="25">
        <v>0</v>
      </c>
      <c r="BT15" s="25">
        <v>1</v>
      </c>
      <c r="BU15" s="25">
        <v>1</v>
      </c>
      <c r="BV15" s="25">
        <v>1</v>
      </c>
      <c r="BW15" s="25">
        <v>4</v>
      </c>
      <c r="BX15" s="25">
        <v>4</v>
      </c>
      <c r="BY15" s="25">
        <v>5</v>
      </c>
      <c r="BZ15" s="25">
        <v>6</v>
      </c>
      <c r="CA15" s="25">
        <v>7</v>
      </c>
      <c r="CB15" s="25">
        <v>8</v>
      </c>
      <c r="CC15" s="25">
        <v>8</v>
      </c>
      <c r="CD15" s="25">
        <v>8</v>
      </c>
      <c r="CE15" s="25">
        <v>8</v>
      </c>
      <c r="CF15" s="25">
        <v>8</v>
      </c>
      <c r="CG15" s="25">
        <v>8</v>
      </c>
      <c r="CH15" s="25">
        <v>8</v>
      </c>
      <c r="CI15" s="25">
        <v>8</v>
      </c>
      <c r="CJ15" s="25">
        <v>9</v>
      </c>
      <c r="CK15" s="25">
        <v>9</v>
      </c>
      <c r="CL15" s="25">
        <v>9</v>
      </c>
      <c r="CM15" s="25">
        <v>9</v>
      </c>
      <c r="CN15" s="25">
        <v>9</v>
      </c>
      <c r="CO15" s="25">
        <v>9</v>
      </c>
      <c r="CP15" s="25">
        <v>11</v>
      </c>
      <c r="CQ15" s="25">
        <v>11</v>
      </c>
      <c r="CR15" s="25">
        <v>11</v>
      </c>
      <c r="CS15" s="25">
        <v>11</v>
      </c>
      <c r="CT15" s="25">
        <v>11</v>
      </c>
      <c r="CU15" s="25">
        <v>11</v>
      </c>
      <c r="CV15" s="25">
        <v>11</v>
      </c>
      <c r="CW15" s="25">
        <v>11</v>
      </c>
      <c r="CX15" s="25">
        <v>11</v>
      </c>
      <c r="CY15" t="e">
        <v>#N/A</v>
      </c>
      <c r="CZ15" t="e">
        <v>#N/A</v>
      </c>
      <c r="DA15" t="e">
        <v>#N/A</v>
      </c>
      <c r="DB15" t="e">
        <v>#N/A</v>
      </c>
      <c r="DC15" t="e">
        <v>#N/A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1</v>
      </c>
      <c r="BE16" s="25">
        <v>1</v>
      </c>
      <c r="BF16" s="25">
        <v>1</v>
      </c>
      <c r="BG16" s="25">
        <v>1</v>
      </c>
      <c r="BH16" s="25">
        <v>1</v>
      </c>
      <c r="BI16" s="25">
        <v>1</v>
      </c>
      <c r="BJ16" s="25">
        <v>2</v>
      </c>
      <c r="BK16" s="25">
        <v>2</v>
      </c>
      <c r="BL16" s="25">
        <v>3</v>
      </c>
      <c r="BM16" s="25">
        <v>4</v>
      </c>
      <c r="BN16" s="25">
        <v>4</v>
      </c>
      <c r="BO16" s="25">
        <v>4</v>
      </c>
      <c r="BP16" s="25">
        <v>4</v>
      </c>
      <c r="BQ16" s="25">
        <v>4</v>
      </c>
      <c r="BR16" s="25">
        <v>4</v>
      </c>
      <c r="BS16" s="25">
        <v>4</v>
      </c>
      <c r="BT16" s="25">
        <v>4</v>
      </c>
      <c r="BU16" s="25">
        <v>4</v>
      </c>
      <c r="BV16" s="25">
        <v>4</v>
      </c>
      <c r="BW16" s="25">
        <v>4</v>
      </c>
      <c r="BX16" s="25">
        <v>4</v>
      </c>
      <c r="BY16" s="25">
        <v>4</v>
      </c>
      <c r="BZ16" s="25">
        <v>5</v>
      </c>
      <c r="CA16" s="25">
        <v>5</v>
      </c>
      <c r="CB16" s="25">
        <v>5</v>
      </c>
      <c r="CC16" s="25">
        <v>6</v>
      </c>
      <c r="CD16" s="25">
        <v>6</v>
      </c>
      <c r="CE16" s="25">
        <v>6</v>
      </c>
      <c r="CF16" s="25">
        <v>6</v>
      </c>
      <c r="CG16" s="25">
        <v>7</v>
      </c>
      <c r="CH16" s="25">
        <v>7</v>
      </c>
      <c r="CI16" s="25">
        <v>7</v>
      </c>
      <c r="CJ16" s="25">
        <v>7</v>
      </c>
      <c r="CK16" s="25">
        <v>7</v>
      </c>
      <c r="CL16" s="25">
        <v>7</v>
      </c>
      <c r="CM16" s="25">
        <v>7</v>
      </c>
      <c r="CN16" s="25">
        <v>7</v>
      </c>
      <c r="CO16" s="25">
        <v>7</v>
      </c>
      <c r="CP16" s="25">
        <v>8</v>
      </c>
      <c r="CQ16" s="25">
        <v>8</v>
      </c>
      <c r="CR16" s="25">
        <v>8</v>
      </c>
      <c r="CS16" s="25">
        <v>8</v>
      </c>
      <c r="CT16" s="25">
        <v>8</v>
      </c>
      <c r="CU16" s="25">
        <v>8</v>
      </c>
      <c r="CV16" s="25">
        <v>8</v>
      </c>
      <c r="CW16" s="25">
        <v>8</v>
      </c>
      <c r="CX16" s="25">
        <v>8</v>
      </c>
      <c r="CY16" t="e">
        <v>#N/A</v>
      </c>
      <c r="CZ16" t="e">
        <v>#N/A</v>
      </c>
      <c r="DA16" t="e">
        <v>#N/A</v>
      </c>
      <c r="DB16" t="e">
        <v>#N/A</v>
      </c>
      <c r="DC16" t="e">
        <v>#N/A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0</v>
      </c>
      <c r="AW17" s="25">
        <v>0</v>
      </c>
      <c r="AX17" s="25">
        <v>0</v>
      </c>
      <c r="AY17" s="25">
        <v>0</v>
      </c>
      <c r="AZ17" s="25">
        <v>0</v>
      </c>
      <c r="BA17" s="25">
        <v>0</v>
      </c>
      <c r="BB17" s="25">
        <v>0</v>
      </c>
      <c r="BC17" s="25">
        <v>0</v>
      </c>
      <c r="BD17" s="25">
        <v>0</v>
      </c>
      <c r="BE17" s="25">
        <v>0</v>
      </c>
      <c r="BF17" s="25">
        <v>1</v>
      </c>
      <c r="BG17" s="25">
        <v>1</v>
      </c>
      <c r="BH17" s="25">
        <v>1</v>
      </c>
      <c r="BI17" s="25">
        <v>2</v>
      </c>
      <c r="BJ17" s="25">
        <v>2</v>
      </c>
      <c r="BK17" s="25">
        <v>3</v>
      </c>
      <c r="BL17" s="25">
        <v>4</v>
      </c>
      <c r="BM17" s="25">
        <v>5</v>
      </c>
      <c r="BN17" s="25">
        <v>5</v>
      </c>
      <c r="BO17" s="25">
        <v>5</v>
      </c>
      <c r="BP17" s="25">
        <v>5</v>
      </c>
      <c r="BQ17" s="25">
        <v>5</v>
      </c>
      <c r="BR17" s="25">
        <v>5</v>
      </c>
      <c r="BS17" s="25">
        <v>5</v>
      </c>
      <c r="BT17" s="25">
        <v>6</v>
      </c>
      <c r="BU17" s="25">
        <v>6</v>
      </c>
      <c r="BV17" s="25">
        <v>6</v>
      </c>
      <c r="BW17" s="25">
        <v>8</v>
      </c>
      <c r="BX17" s="25">
        <v>9</v>
      </c>
      <c r="BY17" s="25">
        <v>12</v>
      </c>
      <c r="BZ17" s="25">
        <v>17</v>
      </c>
      <c r="CA17" s="25">
        <v>20</v>
      </c>
      <c r="CB17" s="25">
        <v>21</v>
      </c>
      <c r="CC17" s="25">
        <v>27</v>
      </c>
      <c r="CD17" s="25">
        <v>30</v>
      </c>
      <c r="CE17" s="25">
        <v>34</v>
      </c>
      <c r="CF17" s="25">
        <v>39</v>
      </c>
      <c r="CG17" s="25">
        <v>46</v>
      </c>
      <c r="CH17" s="25">
        <v>50</v>
      </c>
      <c r="CI17" s="25">
        <v>60</v>
      </c>
      <c r="CJ17" s="25">
        <v>75</v>
      </c>
      <c r="CK17" s="25">
        <v>84</v>
      </c>
      <c r="CL17" s="25">
        <v>91</v>
      </c>
      <c r="CM17" s="25">
        <v>101</v>
      </c>
      <c r="CN17" s="25">
        <v>110</v>
      </c>
      <c r="CO17" s="25">
        <v>120</v>
      </c>
      <c r="CP17" s="25">
        <v>127</v>
      </c>
      <c r="CQ17" s="25">
        <v>131</v>
      </c>
      <c r="CR17" s="25">
        <v>140</v>
      </c>
      <c r="CS17" s="25">
        <v>145</v>
      </c>
      <c r="CT17" s="25">
        <v>152</v>
      </c>
      <c r="CU17" s="25">
        <v>155</v>
      </c>
      <c r="CV17" s="25">
        <v>163</v>
      </c>
      <c r="CW17" s="25">
        <v>168</v>
      </c>
      <c r="CX17" s="25">
        <v>170</v>
      </c>
      <c r="CY17" t="e">
        <v>#N/A</v>
      </c>
      <c r="CZ17" t="e">
        <v>#N/A</v>
      </c>
      <c r="DA17" t="e">
        <v>#N/A</v>
      </c>
      <c r="DB17" t="e">
        <v>#N/A</v>
      </c>
      <c r="DC17" t="e">
        <v>#N/A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1</v>
      </c>
      <c r="BY18" s="25">
        <v>2</v>
      </c>
      <c r="BZ18" s="25">
        <v>3</v>
      </c>
      <c r="CA18" s="25">
        <v>3</v>
      </c>
      <c r="CB18" s="25">
        <v>3</v>
      </c>
      <c r="CC18" s="25">
        <v>4</v>
      </c>
      <c r="CD18" s="25">
        <v>4</v>
      </c>
      <c r="CE18" s="25">
        <v>4</v>
      </c>
      <c r="CF18" s="25">
        <v>4</v>
      </c>
      <c r="CG18" s="25">
        <v>4</v>
      </c>
      <c r="CH18" s="25">
        <v>5</v>
      </c>
      <c r="CI18" s="25">
        <v>5</v>
      </c>
      <c r="CJ18" s="25">
        <v>5</v>
      </c>
      <c r="CK18" s="25">
        <v>5</v>
      </c>
      <c r="CL18" s="25">
        <v>5</v>
      </c>
      <c r="CM18" s="25">
        <v>5</v>
      </c>
      <c r="CN18" s="25">
        <v>5</v>
      </c>
      <c r="CO18" s="25">
        <v>5</v>
      </c>
      <c r="CP18" s="25">
        <v>6</v>
      </c>
      <c r="CQ18" s="25">
        <v>6</v>
      </c>
      <c r="CR18" s="25">
        <v>6</v>
      </c>
      <c r="CS18" s="25">
        <v>6</v>
      </c>
      <c r="CT18" s="25">
        <v>6</v>
      </c>
      <c r="CU18" s="25">
        <v>6</v>
      </c>
      <c r="CV18" s="25">
        <v>7</v>
      </c>
      <c r="CW18" s="25">
        <v>7</v>
      </c>
      <c r="CX18" s="25">
        <v>7</v>
      </c>
      <c r="CY18" t="e">
        <v>#N/A</v>
      </c>
      <c r="CZ18" t="e">
        <v>#N/A</v>
      </c>
      <c r="DA18" t="e">
        <v>#N/A</v>
      </c>
      <c r="DB18" t="e">
        <v>#N/A</v>
      </c>
      <c r="DC18" t="e">
        <v>#N/A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1</v>
      </c>
      <c r="BT19" s="25">
        <v>2</v>
      </c>
      <c r="BU19" s="25">
        <v>4</v>
      </c>
      <c r="BV19" s="25">
        <v>4</v>
      </c>
      <c r="BW19" s="25">
        <v>5</v>
      </c>
      <c r="BX19" s="25">
        <v>8</v>
      </c>
      <c r="BY19" s="25">
        <v>13</v>
      </c>
      <c r="BZ19" s="25">
        <v>13</v>
      </c>
      <c r="CA19" s="25">
        <v>13</v>
      </c>
      <c r="CB19" s="25">
        <v>16</v>
      </c>
      <c r="CC19" s="25">
        <v>19</v>
      </c>
      <c r="CD19" s="25">
        <v>23</v>
      </c>
      <c r="CE19" s="25">
        <v>26</v>
      </c>
      <c r="CF19" s="25">
        <v>29</v>
      </c>
      <c r="CG19" s="25">
        <v>33</v>
      </c>
      <c r="CH19" s="25">
        <v>36</v>
      </c>
      <c r="CI19" s="25">
        <v>40</v>
      </c>
      <c r="CJ19" s="25">
        <v>42</v>
      </c>
      <c r="CK19" s="25">
        <v>45</v>
      </c>
      <c r="CL19" s="25">
        <v>47</v>
      </c>
      <c r="CM19" s="25">
        <v>51</v>
      </c>
      <c r="CN19" s="25">
        <v>55</v>
      </c>
      <c r="CO19" s="25">
        <v>58</v>
      </c>
      <c r="CP19" s="25">
        <v>60</v>
      </c>
      <c r="CQ19" s="25">
        <v>63</v>
      </c>
      <c r="CR19" s="25">
        <v>67</v>
      </c>
      <c r="CS19" s="25">
        <v>72</v>
      </c>
      <c r="CT19" s="25">
        <v>75</v>
      </c>
      <c r="CU19" s="25">
        <v>79</v>
      </c>
      <c r="CV19" s="25">
        <v>84</v>
      </c>
      <c r="CW19" s="25">
        <v>89</v>
      </c>
      <c r="CX19" s="25">
        <v>93</v>
      </c>
      <c r="CY19" t="e">
        <v>#N/A</v>
      </c>
      <c r="CZ19" t="e">
        <v>#N/A</v>
      </c>
      <c r="DA19" t="e">
        <v>#N/A</v>
      </c>
      <c r="DB19" t="e">
        <v>#N/A</v>
      </c>
      <c r="DC19" t="e">
        <v>#N/A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3</v>
      </c>
      <c r="AZ20" s="25">
        <v>3</v>
      </c>
      <c r="BA20" s="25">
        <v>3</v>
      </c>
      <c r="BB20" s="25">
        <v>4</v>
      </c>
      <c r="BC20" s="25">
        <v>4</v>
      </c>
      <c r="BD20" s="25">
        <v>5</v>
      </c>
      <c r="BE20" s="25">
        <v>10</v>
      </c>
      <c r="BF20" s="25">
        <v>14</v>
      </c>
      <c r="BG20" s="25">
        <v>21</v>
      </c>
      <c r="BH20" s="25">
        <v>37</v>
      </c>
      <c r="BI20" s="25">
        <v>67</v>
      </c>
      <c r="BJ20" s="25">
        <v>75</v>
      </c>
      <c r="BK20" s="25">
        <v>88</v>
      </c>
      <c r="BL20" s="25">
        <v>122</v>
      </c>
      <c r="BM20" s="25">
        <v>178</v>
      </c>
      <c r="BN20" s="25">
        <v>220</v>
      </c>
      <c r="BO20" s="25">
        <v>289</v>
      </c>
      <c r="BP20" s="25">
        <v>353</v>
      </c>
      <c r="BQ20" s="25">
        <v>431</v>
      </c>
      <c r="BR20" s="25">
        <v>513</v>
      </c>
      <c r="BS20" s="25">
        <v>705</v>
      </c>
      <c r="BT20" s="25">
        <v>828</v>
      </c>
      <c r="BU20" s="25">
        <v>1011</v>
      </c>
      <c r="BV20" s="25">
        <v>1143</v>
      </c>
      <c r="BW20" s="25">
        <v>1283</v>
      </c>
      <c r="BX20" s="25">
        <v>1447</v>
      </c>
      <c r="BY20" s="25">
        <v>1632</v>
      </c>
      <c r="BZ20" s="25">
        <v>2035</v>
      </c>
      <c r="CA20" s="25">
        <v>2240</v>
      </c>
      <c r="CB20" s="25">
        <v>2523</v>
      </c>
      <c r="CC20" s="25">
        <v>3019</v>
      </c>
      <c r="CD20" s="25">
        <v>3346</v>
      </c>
      <c r="CE20" s="25">
        <v>3600</v>
      </c>
      <c r="CF20" s="25">
        <v>3903</v>
      </c>
      <c r="CG20" s="25">
        <v>4157</v>
      </c>
      <c r="CH20" s="25">
        <v>4440</v>
      </c>
      <c r="CI20" s="25">
        <v>4857</v>
      </c>
      <c r="CJ20" s="25">
        <v>5163</v>
      </c>
      <c r="CK20" s="25">
        <v>5453</v>
      </c>
      <c r="CL20" s="25">
        <v>5683</v>
      </c>
      <c r="CM20" s="25">
        <v>5828</v>
      </c>
      <c r="CN20" s="25">
        <v>5998</v>
      </c>
      <c r="CO20" s="25">
        <v>6262</v>
      </c>
      <c r="CP20" s="25">
        <v>6490</v>
      </c>
      <c r="CQ20" s="25">
        <v>6679</v>
      </c>
      <c r="CR20" s="25">
        <v>6917</v>
      </c>
      <c r="CS20" s="25">
        <v>7094</v>
      </c>
      <c r="CT20" s="25">
        <v>7207</v>
      </c>
      <c r="CU20" s="25">
        <v>7331</v>
      </c>
      <c r="CV20" s="25">
        <v>7501</v>
      </c>
      <c r="CW20" s="25">
        <v>7594</v>
      </c>
      <c r="CX20" s="25">
        <v>7703</v>
      </c>
      <c r="CY20" t="e">
        <v>#N/A</v>
      </c>
      <c r="CZ20" t="e">
        <v>#N/A</v>
      </c>
      <c r="DA20" t="e">
        <v>#N/A</v>
      </c>
      <c r="DB20" t="e">
        <v>#N/A</v>
      </c>
      <c r="DC20" t="e">
        <v>#N/A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0</v>
      </c>
      <c r="BL21" s="25">
        <v>0</v>
      </c>
      <c r="BM21" s="25">
        <v>0</v>
      </c>
      <c r="BN21" s="25">
        <v>0</v>
      </c>
      <c r="BO21" s="25">
        <v>0</v>
      </c>
      <c r="BP21" s="25">
        <v>0</v>
      </c>
      <c r="BQ21" s="25">
        <v>0</v>
      </c>
      <c r="BR21" s="25">
        <v>0</v>
      </c>
      <c r="BS21" s="25">
        <v>0</v>
      </c>
      <c r="BT21" s="25">
        <v>0</v>
      </c>
      <c r="BU21" s="25">
        <v>0</v>
      </c>
      <c r="BV21" s="25">
        <v>0</v>
      </c>
      <c r="BW21" s="25">
        <v>0</v>
      </c>
      <c r="BX21" s="25">
        <v>0</v>
      </c>
      <c r="BY21" s="25">
        <v>1</v>
      </c>
      <c r="BZ21" s="25">
        <v>1</v>
      </c>
      <c r="CA21" s="25">
        <v>1</v>
      </c>
      <c r="CB21" s="25">
        <v>1</v>
      </c>
      <c r="CC21" s="25">
        <v>2</v>
      </c>
      <c r="CD21" s="25">
        <v>2</v>
      </c>
      <c r="CE21" s="25">
        <v>2</v>
      </c>
      <c r="CF21" s="25">
        <v>2</v>
      </c>
      <c r="CG21" s="25">
        <v>2</v>
      </c>
      <c r="CH21" s="25">
        <v>2</v>
      </c>
      <c r="CI21" s="25">
        <v>2</v>
      </c>
      <c r="CJ21" s="25">
        <v>2</v>
      </c>
      <c r="CK21" s="25">
        <v>2</v>
      </c>
      <c r="CL21" s="25">
        <v>2</v>
      </c>
      <c r="CM21" s="25">
        <v>2</v>
      </c>
      <c r="CN21" s="25">
        <v>2</v>
      </c>
      <c r="CO21" s="25">
        <v>2</v>
      </c>
      <c r="CP21" s="25">
        <v>2</v>
      </c>
      <c r="CQ21" s="25">
        <v>2</v>
      </c>
      <c r="CR21" s="25">
        <v>2</v>
      </c>
      <c r="CS21" s="25">
        <v>2</v>
      </c>
      <c r="CT21" s="25">
        <v>2</v>
      </c>
      <c r="CU21" s="25">
        <v>2</v>
      </c>
      <c r="CV21" s="25">
        <v>2</v>
      </c>
      <c r="CW21" s="25">
        <v>2</v>
      </c>
      <c r="CX21" s="25">
        <v>2</v>
      </c>
      <c r="CY21" t="e">
        <v>#N/A</v>
      </c>
      <c r="CZ21" t="e">
        <v>#N/A</v>
      </c>
      <c r="DA21" t="e">
        <v>#N/A</v>
      </c>
      <c r="DB21" t="e">
        <v>#N/A</v>
      </c>
      <c r="DC21" t="e">
        <v>#N/A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0</v>
      </c>
      <c r="BJ22" s="25">
        <v>0</v>
      </c>
      <c r="BK22" s="25">
        <v>0</v>
      </c>
      <c r="BL22" s="25">
        <v>0</v>
      </c>
      <c r="BM22" s="25">
        <v>0</v>
      </c>
      <c r="BN22" s="25">
        <v>0</v>
      </c>
      <c r="BO22" s="25">
        <v>0</v>
      </c>
      <c r="BP22" s="25">
        <v>0</v>
      </c>
      <c r="BQ22" s="25">
        <v>0</v>
      </c>
      <c r="BR22" s="25">
        <v>0</v>
      </c>
      <c r="BS22" s="25">
        <v>0</v>
      </c>
      <c r="BT22" s="25">
        <v>0</v>
      </c>
      <c r="BU22" s="25">
        <v>0</v>
      </c>
      <c r="BV22" s="25">
        <v>0</v>
      </c>
      <c r="BW22" s="25">
        <v>0</v>
      </c>
      <c r="BX22" s="25">
        <v>0</v>
      </c>
      <c r="BY22" s="25">
        <v>1</v>
      </c>
      <c r="BZ22" s="25">
        <v>1</v>
      </c>
      <c r="CA22" s="25">
        <v>1</v>
      </c>
      <c r="CB22" s="25">
        <v>1</v>
      </c>
      <c r="CC22" s="25">
        <v>1</v>
      </c>
      <c r="CD22" s="25">
        <v>1</v>
      </c>
      <c r="CE22" s="25">
        <v>1</v>
      </c>
      <c r="CF22" s="25">
        <v>1</v>
      </c>
      <c r="CG22" s="25">
        <v>1</v>
      </c>
      <c r="CH22" s="25">
        <v>1</v>
      </c>
      <c r="CI22" s="25">
        <v>1</v>
      </c>
      <c r="CJ22" s="25">
        <v>1</v>
      </c>
      <c r="CK22" s="25">
        <v>1</v>
      </c>
      <c r="CL22" s="25">
        <v>1</v>
      </c>
      <c r="CM22" s="25">
        <v>1</v>
      </c>
      <c r="CN22" s="25">
        <v>1</v>
      </c>
      <c r="CO22" s="25">
        <v>1</v>
      </c>
      <c r="CP22" s="25">
        <v>1</v>
      </c>
      <c r="CQ22" s="25">
        <v>1</v>
      </c>
      <c r="CR22" s="25">
        <v>1</v>
      </c>
      <c r="CS22" s="25">
        <v>1</v>
      </c>
      <c r="CT22" s="25">
        <v>1</v>
      </c>
      <c r="CU22" s="25">
        <v>1</v>
      </c>
      <c r="CV22" s="25">
        <v>1</v>
      </c>
      <c r="CW22" s="25">
        <v>1</v>
      </c>
      <c r="CX22" s="25">
        <v>2</v>
      </c>
      <c r="CY22" t="e">
        <v>#N/A</v>
      </c>
      <c r="CZ22" t="e">
        <v>#N/A</v>
      </c>
      <c r="DA22" t="e">
        <v>#N/A</v>
      </c>
      <c r="DB22" t="e">
        <v>#N/A</v>
      </c>
      <c r="DC22" t="e">
        <v>#N/A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0</v>
      </c>
      <c r="AU23" s="25">
        <v>0</v>
      </c>
      <c r="AV23" s="25">
        <v>0</v>
      </c>
      <c r="AW23" s="25">
        <v>0</v>
      </c>
      <c r="AX23" s="25">
        <v>0</v>
      </c>
      <c r="AY23" s="25">
        <v>0</v>
      </c>
      <c r="AZ23" s="25">
        <v>0</v>
      </c>
      <c r="BA23" s="25">
        <v>0</v>
      </c>
      <c r="BB23" s="25">
        <v>0</v>
      </c>
      <c r="BC23" s="25">
        <v>0</v>
      </c>
      <c r="BD23" s="25">
        <v>0</v>
      </c>
      <c r="BE23" s="25">
        <v>0</v>
      </c>
      <c r="BF23" s="25">
        <v>0</v>
      </c>
      <c r="BG23" s="25">
        <v>0</v>
      </c>
      <c r="BH23" s="25">
        <v>0</v>
      </c>
      <c r="BI23" s="25">
        <v>0</v>
      </c>
      <c r="BJ23" s="25">
        <v>0</v>
      </c>
      <c r="BK23" s="25">
        <v>0</v>
      </c>
      <c r="BL23" s="25">
        <v>0</v>
      </c>
      <c r="BM23" s="25">
        <v>0</v>
      </c>
      <c r="BN23" s="25">
        <v>0</v>
      </c>
      <c r="BO23" s="25">
        <v>0</v>
      </c>
      <c r="BP23" s="25">
        <v>0</v>
      </c>
      <c r="BQ23" s="25">
        <v>0</v>
      </c>
      <c r="BR23" s="25">
        <v>0</v>
      </c>
      <c r="BS23" s="25">
        <v>0</v>
      </c>
      <c r="BT23" s="25">
        <v>0</v>
      </c>
      <c r="BU23" s="25">
        <v>0</v>
      </c>
      <c r="BV23" s="25">
        <v>0</v>
      </c>
      <c r="BW23" s="25">
        <v>0</v>
      </c>
      <c r="BX23" s="25">
        <v>0</v>
      </c>
      <c r="BY23" s="25">
        <v>0</v>
      </c>
      <c r="BZ23" s="25">
        <v>0</v>
      </c>
      <c r="CA23" s="25">
        <v>0</v>
      </c>
      <c r="CB23" s="25">
        <v>0</v>
      </c>
      <c r="CC23" s="25">
        <v>0</v>
      </c>
      <c r="CD23" s="25">
        <v>0</v>
      </c>
      <c r="CE23" s="25">
        <v>0</v>
      </c>
      <c r="CF23" s="25">
        <v>0</v>
      </c>
      <c r="CG23" s="25">
        <v>0</v>
      </c>
      <c r="CH23" s="25">
        <v>0</v>
      </c>
      <c r="CI23" s="25">
        <v>0</v>
      </c>
      <c r="CJ23" s="25">
        <v>0</v>
      </c>
      <c r="CK23" s="25">
        <v>0</v>
      </c>
      <c r="CL23" s="25">
        <v>0</v>
      </c>
      <c r="CM23" s="25">
        <v>0</v>
      </c>
      <c r="CN23" s="25">
        <v>0</v>
      </c>
      <c r="CO23" s="25">
        <v>0</v>
      </c>
      <c r="CP23" s="25">
        <v>0</v>
      </c>
      <c r="CQ23" s="25">
        <v>0</v>
      </c>
      <c r="CR23" s="25">
        <v>0</v>
      </c>
      <c r="CS23" s="25">
        <v>0</v>
      </c>
      <c r="CT23" s="25">
        <v>0</v>
      </c>
      <c r="CU23" s="25">
        <v>0</v>
      </c>
      <c r="CV23" s="25">
        <v>0</v>
      </c>
      <c r="CW23" s="25">
        <v>0</v>
      </c>
      <c r="CX23" s="25">
        <v>0</v>
      </c>
      <c r="CY23" t="e">
        <v>#N/A</v>
      </c>
      <c r="CZ23" t="e">
        <v>#N/A</v>
      </c>
      <c r="DA23" t="e">
        <v>#N/A</v>
      </c>
      <c r="DB23" t="e">
        <v>#N/A</v>
      </c>
      <c r="DC23" t="e">
        <v>#N/A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0</v>
      </c>
      <c r="AZ24" s="25">
        <v>0</v>
      </c>
      <c r="BA24" s="25">
        <v>0</v>
      </c>
      <c r="BB24" s="25">
        <v>0</v>
      </c>
      <c r="BC24" s="25">
        <v>0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0</v>
      </c>
      <c r="BL24" s="25">
        <v>0</v>
      </c>
      <c r="BM24" s="25">
        <v>0</v>
      </c>
      <c r="BN24" s="25">
        <v>0</v>
      </c>
      <c r="BO24" s="25">
        <v>0</v>
      </c>
      <c r="BP24" s="25">
        <v>0</v>
      </c>
      <c r="BQ24" s="25">
        <v>1</v>
      </c>
      <c r="BR24" s="25">
        <v>4</v>
      </c>
      <c r="BS24" s="25">
        <v>6</v>
      </c>
      <c r="BT24" s="25">
        <v>7</v>
      </c>
      <c r="BU24" s="25">
        <v>8</v>
      </c>
      <c r="BV24" s="25">
        <v>9</v>
      </c>
      <c r="BW24" s="25">
        <v>10</v>
      </c>
      <c r="BX24" s="25">
        <v>10</v>
      </c>
      <c r="BY24" s="25">
        <v>11</v>
      </c>
      <c r="BZ24" s="25">
        <v>14</v>
      </c>
      <c r="CA24" s="25">
        <v>15</v>
      </c>
      <c r="CB24" s="25">
        <v>18</v>
      </c>
      <c r="CC24" s="25">
        <v>19</v>
      </c>
      <c r="CD24" s="25">
        <v>20</v>
      </c>
      <c r="CE24" s="25">
        <v>24</v>
      </c>
      <c r="CF24" s="25">
        <v>27</v>
      </c>
      <c r="CG24" s="25">
        <v>28</v>
      </c>
      <c r="CH24" s="25">
        <v>28</v>
      </c>
      <c r="CI24" s="25">
        <v>29</v>
      </c>
      <c r="CJ24" s="25">
        <v>31</v>
      </c>
      <c r="CK24" s="25">
        <v>31</v>
      </c>
      <c r="CL24" s="25">
        <v>32</v>
      </c>
      <c r="CM24" s="25">
        <v>33</v>
      </c>
      <c r="CN24" s="25">
        <v>34</v>
      </c>
      <c r="CO24" s="25">
        <v>37</v>
      </c>
      <c r="CP24" s="25">
        <v>43</v>
      </c>
      <c r="CQ24" s="25">
        <v>44</v>
      </c>
      <c r="CR24" s="25">
        <v>46</v>
      </c>
      <c r="CS24" s="25">
        <v>50</v>
      </c>
      <c r="CT24" s="25">
        <v>53</v>
      </c>
      <c r="CU24" s="25">
        <v>53</v>
      </c>
      <c r="CV24" s="25">
        <v>59</v>
      </c>
      <c r="CW24" s="25">
        <v>59</v>
      </c>
      <c r="CX24" s="25">
        <v>66</v>
      </c>
      <c r="CY24" t="e">
        <v>#N/A</v>
      </c>
      <c r="CZ24" t="e">
        <v>#N/A</v>
      </c>
      <c r="DA24" t="e">
        <v>#N/A</v>
      </c>
      <c r="DB24" t="e">
        <v>#N/A</v>
      </c>
      <c r="DC24" t="e">
        <v>#N/A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1</v>
      </c>
      <c r="BJ25" s="25">
        <v>1</v>
      </c>
      <c r="BK25" s="25">
        <v>1</v>
      </c>
      <c r="BL25" s="25">
        <v>3</v>
      </c>
      <c r="BM25" s="25">
        <v>3</v>
      </c>
      <c r="BN25" s="25">
        <v>3</v>
      </c>
      <c r="BO25" s="25">
        <v>4</v>
      </c>
      <c r="BP25" s="25">
        <v>5</v>
      </c>
      <c r="BQ25" s="25">
        <v>6</v>
      </c>
      <c r="BR25" s="25">
        <v>10</v>
      </c>
      <c r="BS25" s="25">
        <v>13</v>
      </c>
      <c r="BT25" s="25">
        <v>13</v>
      </c>
      <c r="BU25" s="25">
        <v>16</v>
      </c>
      <c r="BV25" s="25">
        <v>17</v>
      </c>
      <c r="BW25" s="25">
        <v>21</v>
      </c>
      <c r="BX25" s="25">
        <v>23</v>
      </c>
      <c r="BY25" s="25">
        <v>29</v>
      </c>
      <c r="BZ25" s="25">
        <v>33</v>
      </c>
      <c r="CA25" s="25">
        <v>34</v>
      </c>
      <c r="CB25" s="25">
        <v>35</v>
      </c>
      <c r="CC25" s="25">
        <v>36</v>
      </c>
      <c r="CD25" s="25">
        <v>37</v>
      </c>
      <c r="CE25" s="25">
        <v>39</v>
      </c>
      <c r="CF25" s="25">
        <v>39</v>
      </c>
      <c r="CG25" s="25">
        <v>40</v>
      </c>
      <c r="CH25" s="25">
        <v>41</v>
      </c>
      <c r="CI25" s="25">
        <v>43</v>
      </c>
      <c r="CJ25" s="25">
        <v>46</v>
      </c>
      <c r="CK25" s="25">
        <v>47</v>
      </c>
      <c r="CL25" s="25">
        <v>48</v>
      </c>
      <c r="CM25" s="25">
        <v>49</v>
      </c>
      <c r="CN25" s="25">
        <v>51</v>
      </c>
      <c r="CO25" s="25">
        <v>53</v>
      </c>
      <c r="CP25" s="25">
        <v>54</v>
      </c>
      <c r="CQ25" s="25">
        <v>55</v>
      </c>
      <c r="CR25" s="25">
        <v>57</v>
      </c>
      <c r="CS25" s="25">
        <v>59</v>
      </c>
      <c r="CT25" s="25">
        <v>60</v>
      </c>
      <c r="CU25" s="25">
        <v>63</v>
      </c>
      <c r="CV25" s="25">
        <v>65</v>
      </c>
      <c r="CW25" s="25">
        <v>69</v>
      </c>
      <c r="CX25" s="25">
        <v>70</v>
      </c>
      <c r="CY25" t="e">
        <v>#N/A</v>
      </c>
      <c r="CZ25" t="e">
        <v>#N/A</v>
      </c>
      <c r="DA25" t="e">
        <v>#N/A</v>
      </c>
      <c r="DB25" t="e">
        <v>#N/A</v>
      </c>
      <c r="DC25" t="e">
        <v>#N/A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0</v>
      </c>
      <c r="BS26" s="25">
        <v>1</v>
      </c>
      <c r="BT26" s="25">
        <v>1</v>
      </c>
      <c r="BU26" s="25">
        <v>1</v>
      </c>
      <c r="BV26" s="25">
        <v>1</v>
      </c>
      <c r="BW26" s="25">
        <v>1</v>
      </c>
      <c r="BX26" s="25">
        <v>1</v>
      </c>
      <c r="BY26" s="25">
        <v>1</v>
      </c>
      <c r="BZ26" s="25">
        <v>1</v>
      </c>
      <c r="CA26" s="25">
        <v>1</v>
      </c>
      <c r="CB26" s="25">
        <v>1</v>
      </c>
      <c r="CC26" s="25">
        <v>1</v>
      </c>
      <c r="CD26" s="25">
        <v>1</v>
      </c>
      <c r="CE26" s="25">
        <v>1</v>
      </c>
      <c r="CF26" s="25">
        <v>1</v>
      </c>
      <c r="CG26" s="25">
        <v>1</v>
      </c>
      <c r="CH26" s="25">
        <v>1</v>
      </c>
      <c r="CI26" s="25">
        <v>1</v>
      </c>
      <c r="CJ26" s="25">
        <v>1</v>
      </c>
      <c r="CK26" s="25">
        <v>1</v>
      </c>
      <c r="CL26" s="25">
        <v>1</v>
      </c>
      <c r="CM26" s="25">
        <v>1</v>
      </c>
      <c r="CN26" s="25">
        <v>1</v>
      </c>
      <c r="CO26" s="25">
        <v>1</v>
      </c>
      <c r="CP26" s="25">
        <v>1</v>
      </c>
      <c r="CQ26" s="25">
        <v>1</v>
      </c>
      <c r="CR26" s="25">
        <v>1</v>
      </c>
      <c r="CS26" s="25">
        <v>1</v>
      </c>
      <c r="CT26" s="25">
        <v>1</v>
      </c>
      <c r="CU26" s="25">
        <v>1</v>
      </c>
      <c r="CV26" s="25">
        <v>1</v>
      </c>
      <c r="CW26" s="25">
        <v>1</v>
      </c>
      <c r="CX26" s="25">
        <v>1</v>
      </c>
      <c r="CY26" t="e">
        <v>#N/A</v>
      </c>
      <c r="CZ26" t="e">
        <v>#N/A</v>
      </c>
      <c r="DA26" t="e">
        <v>#N/A</v>
      </c>
      <c r="DB26" t="e">
        <v>#N/A</v>
      </c>
      <c r="DC26" t="e">
        <v>#N/A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1</v>
      </c>
      <c r="BF27" s="25">
        <v>3</v>
      </c>
      <c r="BG27" s="25">
        <v>6</v>
      </c>
      <c r="BH27" s="25">
        <v>11</v>
      </c>
      <c r="BI27" s="25">
        <v>15</v>
      </c>
      <c r="BJ27" s="25">
        <v>25</v>
      </c>
      <c r="BK27" s="25">
        <v>34</v>
      </c>
      <c r="BL27" s="25">
        <v>46</v>
      </c>
      <c r="BM27" s="25">
        <v>59</v>
      </c>
      <c r="BN27" s="25">
        <v>77</v>
      </c>
      <c r="BO27" s="25">
        <v>92</v>
      </c>
      <c r="BP27" s="25">
        <v>111</v>
      </c>
      <c r="BQ27" s="25">
        <v>136</v>
      </c>
      <c r="BR27" s="25">
        <v>159</v>
      </c>
      <c r="BS27" s="25">
        <v>201</v>
      </c>
      <c r="BT27" s="25">
        <v>240</v>
      </c>
      <c r="BU27" s="25">
        <v>324</v>
      </c>
      <c r="BV27" s="25">
        <v>359</v>
      </c>
      <c r="BW27" s="25">
        <v>445</v>
      </c>
      <c r="BX27" s="25">
        <v>486</v>
      </c>
      <c r="BY27" s="25">
        <v>564</v>
      </c>
      <c r="BZ27" s="25">
        <v>686</v>
      </c>
      <c r="CA27" s="25">
        <v>819</v>
      </c>
      <c r="CB27" s="25">
        <v>950</v>
      </c>
      <c r="CC27" s="25">
        <v>1057</v>
      </c>
      <c r="CD27" s="25">
        <v>1124</v>
      </c>
      <c r="CE27" s="25">
        <v>1223</v>
      </c>
      <c r="CF27" s="25">
        <v>1328</v>
      </c>
      <c r="CG27" s="25">
        <v>1532</v>
      </c>
      <c r="CH27" s="25">
        <v>1736</v>
      </c>
      <c r="CI27" s="25">
        <v>1924</v>
      </c>
      <c r="CJ27" s="25">
        <v>2141</v>
      </c>
      <c r="CK27" s="25">
        <v>2354</v>
      </c>
      <c r="CL27" s="25">
        <v>2462</v>
      </c>
      <c r="CM27" s="25">
        <v>2587</v>
      </c>
      <c r="CN27" s="25">
        <v>2741</v>
      </c>
      <c r="CO27" s="25">
        <v>2906</v>
      </c>
      <c r="CP27" s="25">
        <v>3331</v>
      </c>
      <c r="CQ27" s="25">
        <v>3704</v>
      </c>
      <c r="CR27" s="25">
        <v>4057</v>
      </c>
      <c r="CS27" s="25">
        <v>4286</v>
      </c>
      <c r="CT27" s="25">
        <v>4603</v>
      </c>
      <c r="CU27" s="25">
        <v>5083</v>
      </c>
      <c r="CV27" s="25">
        <v>5513</v>
      </c>
      <c r="CW27" s="25">
        <v>6006</v>
      </c>
      <c r="CX27" s="25">
        <v>6412</v>
      </c>
      <c r="CY27" t="e">
        <v>#N/A</v>
      </c>
      <c r="CZ27" t="e">
        <v>#N/A</v>
      </c>
      <c r="DA27" t="e">
        <v>#N/A</v>
      </c>
      <c r="DB27" t="e">
        <v>#N/A</v>
      </c>
      <c r="DC27" t="e">
        <v>#N/A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0</v>
      </c>
      <c r="AY28" s="25">
        <v>0</v>
      </c>
      <c r="AZ28" s="25">
        <v>0</v>
      </c>
      <c r="BA28" s="25">
        <v>0</v>
      </c>
      <c r="BB28" s="25">
        <v>0</v>
      </c>
      <c r="BC28" s="25">
        <v>0</v>
      </c>
      <c r="BD28" s="25">
        <v>0</v>
      </c>
      <c r="BE28" s="25">
        <v>0</v>
      </c>
      <c r="BF28" s="25">
        <v>0</v>
      </c>
      <c r="BG28" s="25">
        <v>0</v>
      </c>
      <c r="BH28" s="25">
        <v>0</v>
      </c>
      <c r="BI28" s="25">
        <v>0</v>
      </c>
      <c r="BJ28" s="25">
        <v>0</v>
      </c>
      <c r="BK28" s="25">
        <v>0</v>
      </c>
      <c r="BL28" s="25">
        <v>0</v>
      </c>
      <c r="BM28" s="25">
        <v>0</v>
      </c>
      <c r="BN28" s="25">
        <v>0</v>
      </c>
      <c r="BO28" s="25">
        <v>0</v>
      </c>
      <c r="BP28" s="25">
        <v>1</v>
      </c>
      <c r="BQ28" s="25">
        <v>1</v>
      </c>
      <c r="BR28" s="25">
        <v>1</v>
      </c>
      <c r="BS28" s="25">
        <v>1</v>
      </c>
      <c r="BT28" s="25">
        <v>1</v>
      </c>
      <c r="BU28" s="25">
        <v>1</v>
      </c>
      <c r="BV28" s="25">
        <v>1</v>
      </c>
      <c r="BW28" s="25">
        <v>1</v>
      </c>
      <c r="BX28" s="25">
        <v>1</v>
      </c>
      <c r="BY28" s="25">
        <v>1</v>
      </c>
      <c r="BZ28" s="25">
        <v>1</v>
      </c>
      <c r="CA28" s="25">
        <v>1</v>
      </c>
      <c r="CB28" s="25">
        <v>1</v>
      </c>
      <c r="CC28" s="25">
        <v>1</v>
      </c>
      <c r="CD28" s="25">
        <v>1</v>
      </c>
      <c r="CE28" s="25">
        <v>1</v>
      </c>
      <c r="CF28" s="25">
        <v>1</v>
      </c>
      <c r="CG28" s="25">
        <v>1</v>
      </c>
      <c r="CH28" s="25">
        <v>1</v>
      </c>
      <c r="CI28" s="25">
        <v>1</v>
      </c>
      <c r="CJ28" s="25">
        <v>1</v>
      </c>
      <c r="CK28" s="25">
        <v>1</v>
      </c>
      <c r="CL28" s="25">
        <v>1</v>
      </c>
      <c r="CM28" s="25">
        <v>1</v>
      </c>
      <c r="CN28" s="25">
        <v>1</v>
      </c>
      <c r="CO28" s="25">
        <v>1</v>
      </c>
      <c r="CP28" s="25">
        <v>1</v>
      </c>
      <c r="CQ28" s="25">
        <v>1</v>
      </c>
      <c r="CR28" s="25">
        <v>1</v>
      </c>
      <c r="CS28" s="25">
        <v>1</v>
      </c>
      <c r="CT28" s="25">
        <v>1</v>
      </c>
      <c r="CU28" s="25">
        <v>1</v>
      </c>
      <c r="CV28" s="25">
        <v>1</v>
      </c>
      <c r="CW28" s="25">
        <v>1</v>
      </c>
      <c r="CX28" s="25">
        <v>1</v>
      </c>
      <c r="CY28" t="e">
        <v>#N/A</v>
      </c>
      <c r="CZ28" t="e">
        <v>#N/A</v>
      </c>
      <c r="DA28" t="e">
        <v>#N/A</v>
      </c>
      <c r="DB28" t="e">
        <v>#N/A</v>
      </c>
      <c r="DC28" t="e">
        <v>#N/A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0</v>
      </c>
      <c r="AX29" s="25">
        <v>0</v>
      </c>
      <c r="AY29" s="25">
        <v>1</v>
      </c>
      <c r="AZ29" s="25">
        <v>1</v>
      </c>
      <c r="BA29" s="25">
        <v>1</v>
      </c>
      <c r="BB29" s="25">
        <v>2</v>
      </c>
      <c r="BC29" s="25">
        <v>2</v>
      </c>
      <c r="BD29" s="25">
        <v>2</v>
      </c>
      <c r="BE29" s="25">
        <v>2</v>
      </c>
      <c r="BF29" s="25">
        <v>2</v>
      </c>
      <c r="BG29" s="25">
        <v>3</v>
      </c>
      <c r="BH29" s="25">
        <v>3</v>
      </c>
      <c r="BI29" s="25">
        <v>3</v>
      </c>
      <c r="BJ29" s="25">
        <v>3</v>
      </c>
      <c r="BK29" s="25">
        <v>3</v>
      </c>
      <c r="BL29" s="25">
        <v>3</v>
      </c>
      <c r="BM29" s="25">
        <v>3</v>
      </c>
      <c r="BN29" s="25">
        <v>3</v>
      </c>
      <c r="BO29" s="25">
        <v>3</v>
      </c>
      <c r="BP29" s="25">
        <v>7</v>
      </c>
      <c r="BQ29" s="25">
        <v>8</v>
      </c>
      <c r="BR29" s="25">
        <v>8</v>
      </c>
      <c r="BS29" s="25">
        <v>8</v>
      </c>
      <c r="BT29" s="25">
        <v>10</v>
      </c>
      <c r="BU29" s="25">
        <v>10</v>
      </c>
      <c r="BV29" s="25">
        <v>14</v>
      </c>
      <c r="BW29" s="25">
        <v>17</v>
      </c>
      <c r="BX29" s="25">
        <v>20</v>
      </c>
      <c r="BY29" s="25">
        <v>22</v>
      </c>
      <c r="BZ29" s="25">
        <v>23</v>
      </c>
      <c r="CA29" s="25">
        <v>24</v>
      </c>
      <c r="CB29" s="25">
        <v>24</v>
      </c>
      <c r="CC29" s="25">
        <v>25</v>
      </c>
      <c r="CD29" s="25">
        <v>28</v>
      </c>
      <c r="CE29" s="25">
        <v>29</v>
      </c>
      <c r="CF29" s="25">
        <v>32</v>
      </c>
      <c r="CG29" s="25">
        <v>35</v>
      </c>
      <c r="CH29" s="25">
        <v>36</v>
      </c>
      <c r="CI29" s="25">
        <v>38</v>
      </c>
      <c r="CJ29" s="25">
        <v>41</v>
      </c>
      <c r="CK29" s="25">
        <v>41</v>
      </c>
      <c r="CL29" s="25">
        <v>42</v>
      </c>
      <c r="CM29" s="25">
        <v>43</v>
      </c>
      <c r="CN29" s="25">
        <v>45</v>
      </c>
      <c r="CO29" s="25">
        <v>49</v>
      </c>
      <c r="CP29" s="25">
        <v>52</v>
      </c>
      <c r="CQ29" s="25">
        <v>54</v>
      </c>
      <c r="CR29" s="25">
        <v>55</v>
      </c>
      <c r="CS29" s="25">
        <v>56</v>
      </c>
      <c r="CT29" s="25">
        <v>58</v>
      </c>
      <c r="CU29" s="25">
        <v>58</v>
      </c>
      <c r="CV29" s="25">
        <v>64</v>
      </c>
      <c r="CW29" s="25">
        <v>66</v>
      </c>
      <c r="CX29" s="25">
        <v>68</v>
      </c>
      <c r="CY29" t="e">
        <v>#N/A</v>
      </c>
      <c r="CZ29" t="e">
        <v>#N/A</v>
      </c>
      <c r="DA29" t="e">
        <v>#N/A</v>
      </c>
      <c r="DB29" t="e">
        <v>#N/A</v>
      </c>
      <c r="DC29" t="e">
        <v>#N/A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1</v>
      </c>
      <c r="BG30" s="25">
        <v>1</v>
      </c>
      <c r="BH30" s="25">
        <v>1</v>
      </c>
      <c r="BI30" s="25">
        <v>2</v>
      </c>
      <c r="BJ30" s="25">
        <v>4</v>
      </c>
      <c r="BK30" s="25">
        <v>4</v>
      </c>
      <c r="BL30" s="25">
        <v>4</v>
      </c>
      <c r="BM30" s="25">
        <v>4</v>
      </c>
      <c r="BN30" s="25">
        <v>7</v>
      </c>
      <c r="BO30" s="25">
        <v>9</v>
      </c>
      <c r="BP30" s="25">
        <v>11</v>
      </c>
      <c r="BQ30" s="25">
        <v>12</v>
      </c>
      <c r="BR30" s="25">
        <v>12</v>
      </c>
      <c r="BS30" s="25">
        <v>14</v>
      </c>
      <c r="BT30" s="25">
        <v>16</v>
      </c>
      <c r="BU30" s="25">
        <v>16</v>
      </c>
      <c r="BV30" s="25">
        <v>16</v>
      </c>
      <c r="BW30" s="25">
        <v>16</v>
      </c>
      <c r="BX30" s="25">
        <v>17</v>
      </c>
      <c r="BY30" s="25">
        <v>18</v>
      </c>
      <c r="BZ30" s="25">
        <v>19</v>
      </c>
      <c r="CA30" s="25">
        <v>23</v>
      </c>
      <c r="CB30" s="25">
        <v>24</v>
      </c>
      <c r="CC30" s="25">
        <v>24</v>
      </c>
      <c r="CD30" s="25">
        <v>27</v>
      </c>
      <c r="CE30" s="25">
        <v>27</v>
      </c>
      <c r="CF30" s="25">
        <v>27</v>
      </c>
      <c r="CG30" s="25">
        <v>30</v>
      </c>
      <c r="CH30" s="25">
        <v>32</v>
      </c>
      <c r="CI30" s="25">
        <v>32</v>
      </c>
      <c r="CJ30" s="25">
        <v>35</v>
      </c>
      <c r="CK30" s="25">
        <v>36</v>
      </c>
      <c r="CL30" s="25">
        <v>36</v>
      </c>
      <c r="CM30" s="25">
        <v>38</v>
      </c>
      <c r="CN30" s="25">
        <v>38</v>
      </c>
      <c r="CO30" s="25">
        <v>39</v>
      </c>
      <c r="CP30" s="25">
        <v>41</v>
      </c>
      <c r="CQ30" s="25">
        <v>41</v>
      </c>
      <c r="CR30" s="25">
        <v>41</v>
      </c>
      <c r="CS30" s="25">
        <v>42</v>
      </c>
      <c r="CT30" s="25">
        <v>42</v>
      </c>
      <c r="CU30" s="25">
        <v>42</v>
      </c>
      <c r="CV30" s="25">
        <v>43</v>
      </c>
      <c r="CW30" s="25">
        <v>43</v>
      </c>
      <c r="CX30" s="25">
        <v>44</v>
      </c>
      <c r="CY30" t="e">
        <v>#N/A</v>
      </c>
      <c r="CZ30" t="e">
        <v>#N/A</v>
      </c>
      <c r="DA30" t="e">
        <v>#N/A</v>
      </c>
      <c r="DB30" t="e">
        <v>#N/A</v>
      </c>
      <c r="DC30" t="e">
        <v>#N/A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1</v>
      </c>
      <c r="BT31" s="25">
        <v>1</v>
      </c>
      <c r="BU31" s="25">
        <v>1</v>
      </c>
      <c r="BV31" s="25">
        <v>1</v>
      </c>
      <c r="BW31" s="25">
        <v>1</v>
      </c>
      <c r="BX31" s="25">
        <v>1</v>
      </c>
      <c r="BY31" s="25">
        <v>1</v>
      </c>
      <c r="BZ31" s="25">
        <v>1</v>
      </c>
      <c r="CA31" s="25">
        <v>3</v>
      </c>
      <c r="CB31" s="25">
        <v>3</v>
      </c>
      <c r="CC31" s="25">
        <v>3</v>
      </c>
      <c r="CD31" s="25">
        <v>3</v>
      </c>
      <c r="CE31" s="25">
        <v>4</v>
      </c>
      <c r="CF31" s="25">
        <v>4</v>
      </c>
      <c r="CG31" s="25">
        <v>4</v>
      </c>
      <c r="CH31" s="25">
        <v>4</v>
      </c>
      <c r="CI31" s="25">
        <v>4</v>
      </c>
      <c r="CJ31" s="25">
        <v>4</v>
      </c>
      <c r="CK31" s="25">
        <v>5</v>
      </c>
      <c r="CL31" s="25">
        <v>5</v>
      </c>
      <c r="CM31" s="25">
        <v>5</v>
      </c>
      <c r="CN31" s="25">
        <v>5</v>
      </c>
      <c r="CO31" s="25">
        <v>5</v>
      </c>
      <c r="CP31" s="25">
        <v>5</v>
      </c>
      <c r="CQ31" s="25">
        <v>5</v>
      </c>
      <c r="CR31" s="25">
        <v>5</v>
      </c>
      <c r="CS31" s="25">
        <v>5</v>
      </c>
      <c r="CT31" s="25">
        <v>5</v>
      </c>
      <c r="CU31" s="25">
        <v>5</v>
      </c>
      <c r="CV31" s="25">
        <v>6</v>
      </c>
      <c r="CW31" s="25">
        <v>6</v>
      </c>
      <c r="CX31" s="25">
        <v>6</v>
      </c>
      <c r="CY31" t="e">
        <v>#N/A</v>
      </c>
      <c r="CZ31" t="e">
        <v>#N/A</v>
      </c>
      <c r="DA31" t="e">
        <v>#N/A</v>
      </c>
      <c r="DB31" t="e">
        <v>#N/A</v>
      </c>
      <c r="DC31" t="e">
        <v>#N/A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0</v>
      </c>
      <c r="BT32" s="25">
        <v>0</v>
      </c>
      <c r="BU32" s="25">
        <v>0</v>
      </c>
      <c r="BV32" s="25">
        <v>0</v>
      </c>
      <c r="BW32" s="25">
        <v>0</v>
      </c>
      <c r="BX32" s="25">
        <v>0</v>
      </c>
      <c r="BY32" s="25">
        <v>0</v>
      </c>
      <c r="BZ32" s="25">
        <v>0</v>
      </c>
      <c r="CA32" s="25">
        <v>0</v>
      </c>
      <c r="CB32" s="25">
        <v>0</v>
      </c>
      <c r="CC32" s="25">
        <v>0</v>
      </c>
      <c r="CD32" s="25">
        <v>0</v>
      </c>
      <c r="CE32" s="25">
        <v>0</v>
      </c>
      <c r="CF32" s="25">
        <v>1</v>
      </c>
      <c r="CG32" s="25">
        <v>1</v>
      </c>
      <c r="CH32" s="25">
        <v>1</v>
      </c>
      <c r="CI32" s="25">
        <v>1</v>
      </c>
      <c r="CJ32" s="25">
        <v>1</v>
      </c>
      <c r="CK32" s="25">
        <v>1</v>
      </c>
      <c r="CL32" s="25">
        <v>1</v>
      </c>
      <c r="CM32" s="25">
        <v>1</v>
      </c>
      <c r="CN32" s="25">
        <v>1</v>
      </c>
      <c r="CO32" s="25">
        <v>1</v>
      </c>
      <c r="CP32" s="25">
        <v>1</v>
      </c>
      <c r="CQ32" s="25">
        <v>1</v>
      </c>
      <c r="CR32" s="25">
        <v>1</v>
      </c>
      <c r="CS32" s="25">
        <v>1</v>
      </c>
      <c r="CT32" s="25">
        <v>1</v>
      </c>
      <c r="CU32" s="25">
        <v>1</v>
      </c>
      <c r="CV32" s="25">
        <v>1</v>
      </c>
      <c r="CW32" s="25">
        <v>1</v>
      </c>
      <c r="CX32" s="25">
        <v>1</v>
      </c>
      <c r="CY32" t="e">
        <v>#N/A</v>
      </c>
      <c r="CZ32" t="e">
        <v>#N/A</v>
      </c>
      <c r="DA32" t="e">
        <v>#N/A</v>
      </c>
      <c r="DB32" t="e">
        <v>#N/A</v>
      </c>
      <c r="DC32" t="e">
        <v>#N/A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0</v>
      </c>
      <c r="BI33" s="25">
        <v>0</v>
      </c>
      <c r="BJ33" s="25">
        <v>0</v>
      </c>
      <c r="BK33" s="25">
        <v>0</v>
      </c>
      <c r="BL33" s="25">
        <v>1</v>
      </c>
      <c r="BM33" s="25">
        <v>1</v>
      </c>
      <c r="BN33" s="25">
        <v>1</v>
      </c>
      <c r="BO33" s="25">
        <v>1</v>
      </c>
      <c r="BP33" s="25">
        <v>1</v>
      </c>
      <c r="BQ33" s="25">
        <v>1</v>
      </c>
      <c r="BR33" s="25">
        <v>1</v>
      </c>
      <c r="BS33" s="25">
        <v>1</v>
      </c>
      <c r="BT33" s="25">
        <v>1</v>
      </c>
      <c r="BU33" s="25">
        <v>1</v>
      </c>
      <c r="BV33" s="25">
        <v>1</v>
      </c>
      <c r="BW33" s="25">
        <v>1</v>
      </c>
      <c r="BX33" s="25">
        <v>1</v>
      </c>
      <c r="BY33" s="25">
        <v>1</v>
      </c>
      <c r="BZ33" s="25">
        <v>1</v>
      </c>
      <c r="CA33" s="25">
        <v>1</v>
      </c>
      <c r="CB33" s="25">
        <v>1</v>
      </c>
      <c r="CC33" s="25">
        <v>1</v>
      </c>
      <c r="CD33" s="25">
        <v>1</v>
      </c>
      <c r="CE33" s="25">
        <v>1</v>
      </c>
      <c r="CF33" s="25">
        <v>1</v>
      </c>
      <c r="CG33" s="25">
        <v>1</v>
      </c>
      <c r="CH33" s="25">
        <v>1</v>
      </c>
      <c r="CI33" s="25">
        <v>1</v>
      </c>
      <c r="CJ33" s="25">
        <v>1</v>
      </c>
      <c r="CK33" s="25">
        <v>1</v>
      </c>
      <c r="CL33" s="25">
        <v>1</v>
      </c>
      <c r="CM33" s="25">
        <v>1</v>
      </c>
      <c r="CN33" s="25">
        <v>1</v>
      </c>
      <c r="CO33" s="25">
        <v>1</v>
      </c>
      <c r="CP33" s="25">
        <v>1</v>
      </c>
      <c r="CQ33" s="25">
        <v>1</v>
      </c>
      <c r="CR33" s="25">
        <v>1</v>
      </c>
      <c r="CS33" s="25">
        <v>1</v>
      </c>
      <c r="CT33" s="25">
        <v>1</v>
      </c>
      <c r="CU33" s="25">
        <v>1</v>
      </c>
      <c r="CV33" s="25">
        <v>1</v>
      </c>
      <c r="CW33" s="25">
        <v>1</v>
      </c>
      <c r="CX33" s="25">
        <v>1</v>
      </c>
      <c r="CY33" t="e">
        <v>#N/A</v>
      </c>
      <c r="CZ33" t="e">
        <v>#N/A</v>
      </c>
      <c r="DA33" t="e">
        <v>#N/A</v>
      </c>
      <c r="DB33" t="e">
        <v>#N/A</v>
      </c>
      <c r="DC33" t="e">
        <v>#N/A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0</v>
      </c>
      <c r="H34" s="25">
        <v>0</v>
      </c>
      <c r="I34" s="25">
        <v>0</v>
      </c>
      <c r="J34" s="25">
        <v>0</v>
      </c>
      <c r="K34" s="25">
        <v>0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t="e">
        <v>#N/A</v>
      </c>
      <c r="CZ34" t="e">
        <v>#N/A</v>
      </c>
      <c r="DA34" t="e">
        <v>#N/A</v>
      </c>
      <c r="DB34" t="e">
        <v>#N/A</v>
      </c>
      <c r="DC34" t="e">
        <v>#N/A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0</v>
      </c>
      <c r="AU35" s="25">
        <v>0</v>
      </c>
      <c r="AV35" s="25">
        <v>0</v>
      </c>
      <c r="AW35" s="25">
        <v>0</v>
      </c>
      <c r="AX35" s="25">
        <v>0</v>
      </c>
      <c r="AY35" s="25">
        <v>0</v>
      </c>
      <c r="AZ35" s="25">
        <v>0</v>
      </c>
      <c r="BA35" s="25">
        <v>0</v>
      </c>
      <c r="BB35" s="25">
        <v>0</v>
      </c>
      <c r="BC35" s="25">
        <v>0</v>
      </c>
      <c r="BD35" s="25">
        <v>0</v>
      </c>
      <c r="BE35" s="25">
        <v>0</v>
      </c>
      <c r="BF35" s="25">
        <v>0</v>
      </c>
      <c r="BG35" s="25">
        <v>0</v>
      </c>
      <c r="BH35" s="25">
        <v>0</v>
      </c>
      <c r="BI35" s="25">
        <v>0</v>
      </c>
      <c r="BJ35" s="25">
        <v>0</v>
      </c>
      <c r="BK35" s="25">
        <v>0</v>
      </c>
      <c r="BL35" s="25">
        <v>0</v>
      </c>
      <c r="BM35" s="25">
        <v>1</v>
      </c>
      <c r="BN35" s="25">
        <v>1</v>
      </c>
      <c r="BO35" s="25">
        <v>2</v>
      </c>
      <c r="BP35" s="25">
        <v>2</v>
      </c>
      <c r="BQ35" s="25">
        <v>6</v>
      </c>
      <c r="BR35" s="25">
        <v>6</v>
      </c>
      <c r="BS35" s="25">
        <v>6</v>
      </c>
      <c r="BT35" s="25">
        <v>6</v>
      </c>
      <c r="BU35" s="25">
        <v>7</v>
      </c>
      <c r="BV35" s="25">
        <v>8</v>
      </c>
      <c r="BW35" s="25">
        <v>9</v>
      </c>
      <c r="BX35" s="25">
        <v>9</v>
      </c>
      <c r="BY35" s="25">
        <v>9</v>
      </c>
      <c r="BZ35" s="25">
        <v>9</v>
      </c>
      <c r="CA35" s="25">
        <v>10</v>
      </c>
      <c r="CB35" s="25">
        <v>10</v>
      </c>
      <c r="CC35" s="25">
        <v>12</v>
      </c>
      <c r="CD35" s="25">
        <v>12</v>
      </c>
      <c r="CE35" s="25">
        <v>12</v>
      </c>
      <c r="CF35" s="25">
        <v>12</v>
      </c>
      <c r="CG35" s="25">
        <v>14</v>
      </c>
      <c r="CH35" s="25">
        <v>17</v>
      </c>
      <c r="CI35" s="25">
        <v>22</v>
      </c>
      <c r="CJ35" s="25">
        <v>22</v>
      </c>
      <c r="CK35" s="25">
        <v>22</v>
      </c>
      <c r="CL35" s="25">
        <v>42</v>
      </c>
      <c r="CM35" s="25">
        <v>42</v>
      </c>
      <c r="CN35" s="25">
        <v>43</v>
      </c>
      <c r="CO35" s="25">
        <v>43</v>
      </c>
      <c r="CP35" s="25">
        <v>43</v>
      </c>
      <c r="CQ35" s="25">
        <v>43</v>
      </c>
      <c r="CR35" s="25">
        <v>53</v>
      </c>
      <c r="CS35" s="25">
        <v>56</v>
      </c>
      <c r="CT35" s="25">
        <v>58</v>
      </c>
      <c r="CU35" s="25">
        <v>58</v>
      </c>
      <c r="CV35" s="25">
        <v>61</v>
      </c>
      <c r="CW35" s="25">
        <v>61</v>
      </c>
      <c r="CX35" s="25">
        <v>61</v>
      </c>
      <c r="CY35" t="e">
        <v>#N/A</v>
      </c>
      <c r="CZ35" t="e">
        <v>#N/A</v>
      </c>
      <c r="DA35" t="e">
        <v>#N/A</v>
      </c>
      <c r="DB35" t="e">
        <v>#N/A</v>
      </c>
      <c r="DC35" t="e">
        <v>#N/A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0</v>
      </c>
      <c r="R36" s="25">
        <v>0</v>
      </c>
      <c r="S36" s="25">
        <v>0</v>
      </c>
      <c r="T36" s="25">
        <v>0</v>
      </c>
      <c r="U36" s="25">
        <v>0</v>
      </c>
      <c r="V36" s="25">
        <v>0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0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0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0</v>
      </c>
      <c r="AQ36" s="25">
        <v>0</v>
      </c>
      <c r="AR36" s="25">
        <v>0</v>
      </c>
      <c r="AS36" s="25">
        <v>0</v>
      </c>
      <c r="AT36" s="25">
        <v>0</v>
      </c>
      <c r="AU36" s="25">
        <v>0</v>
      </c>
      <c r="AV36" s="25">
        <v>0</v>
      </c>
      <c r="AW36" s="25">
        <v>1</v>
      </c>
      <c r="AX36" s="25">
        <v>1</v>
      </c>
      <c r="AY36" s="25">
        <v>1</v>
      </c>
      <c r="AZ36" s="25">
        <v>1</v>
      </c>
      <c r="BA36" s="25">
        <v>1</v>
      </c>
      <c r="BB36" s="25">
        <v>1</v>
      </c>
      <c r="BC36" s="25">
        <v>1</v>
      </c>
      <c r="BD36" s="25">
        <v>4</v>
      </c>
      <c r="BE36" s="25">
        <v>5</v>
      </c>
      <c r="BF36" s="25">
        <v>8</v>
      </c>
      <c r="BG36" s="25">
        <v>9</v>
      </c>
      <c r="BH36" s="25">
        <v>12</v>
      </c>
      <c r="BI36" s="25">
        <v>19</v>
      </c>
      <c r="BJ36" s="25">
        <v>21</v>
      </c>
      <c r="BK36" s="25">
        <v>25</v>
      </c>
      <c r="BL36" s="25">
        <v>26</v>
      </c>
      <c r="BM36" s="25">
        <v>30</v>
      </c>
      <c r="BN36" s="25">
        <v>38</v>
      </c>
      <c r="BO36" s="25">
        <v>54</v>
      </c>
      <c r="BP36" s="25">
        <v>61</v>
      </c>
      <c r="BQ36" s="25">
        <v>64</v>
      </c>
      <c r="BR36" s="25">
        <v>80</v>
      </c>
      <c r="BS36" s="25">
        <v>101</v>
      </c>
      <c r="BT36" s="25">
        <v>109</v>
      </c>
      <c r="BU36" s="25">
        <v>139</v>
      </c>
      <c r="BV36" s="25">
        <v>179</v>
      </c>
      <c r="BW36" s="25">
        <v>218</v>
      </c>
      <c r="BX36" s="25">
        <v>259</v>
      </c>
      <c r="BY36" s="25">
        <v>339</v>
      </c>
      <c r="BZ36" s="25">
        <v>375</v>
      </c>
      <c r="CA36" s="25">
        <v>407</v>
      </c>
      <c r="CB36" s="25">
        <v>503</v>
      </c>
      <c r="CC36" s="25">
        <v>557</v>
      </c>
      <c r="CD36" s="25">
        <v>654</v>
      </c>
      <c r="CE36" s="25">
        <v>714</v>
      </c>
      <c r="CF36" s="25">
        <v>781</v>
      </c>
      <c r="CG36" s="25">
        <v>901</v>
      </c>
      <c r="CH36" s="25">
        <v>1008</v>
      </c>
      <c r="CI36" s="25">
        <v>1259</v>
      </c>
      <c r="CJ36" s="25">
        <v>1356</v>
      </c>
      <c r="CK36" s="25">
        <v>1401</v>
      </c>
      <c r="CL36" s="25">
        <v>1565</v>
      </c>
      <c r="CM36" s="25">
        <v>1727</v>
      </c>
      <c r="CN36" s="25">
        <v>1910</v>
      </c>
      <c r="CO36" s="25">
        <v>2078</v>
      </c>
      <c r="CP36" s="25">
        <v>2241</v>
      </c>
      <c r="CQ36" s="25">
        <v>2402</v>
      </c>
      <c r="CR36" s="25">
        <v>2571</v>
      </c>
      <c r="CS36" s="25">
        <v>2687</v>
      </c>
      <c r="CT36" s="25">
        <v>2841</v>
      </c>
      <c r="CU36" s="25">
        <v>2983</v>
      </c>
      <c r="CV36" s="25">
        <v>3155</v>
      </c>
      <c r="CW36" s="25">
        <v>3310</v>
      </c>
      <c r="CX36" s="25">
        <v>3537</v>
      </c>
      <c r="CY36" t="e">
        <v>#N/A</v>
      </c>
      <c r="CZ36" t="e">
        <v>#N/A</v>
      </c>
      <c r="DA36" t="e">
        <v>#N/A</v>
      </c>
      <c r="DB36" t="e">
        <v>#N/A</v>
      </c>
      <c r="DC36" t="e">
        <v>#N/A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t="e">
        <v>#N/A</v>
      </c>
      <c r="CZ37" t="e">
        <v>#N/A</v>
      </c>
      <c r="DA37" t="e">
        <v>#N/A</v>
      </c>
      <c r="DB37" t="e">
        <v>#N/A</v>
      </c>
      <c r="DC37" t="e">
        <v>#N/A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0</v>
      </c>
      <c r="BT38" s="25">
        <v>0</v>
      </c>
      <c r="BU38" s="25">
        <v>0</v>
      </c>
      <c r="BV38" s="25">
        <v>0</v>
      </c>
      <c r="BW38" s="25">
        <v>0</v>
      </c>
      <c r="BX38" s="25">
        <v>0</v>
      </c>
      <c r="BY38" s="25">
        <v>0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0</v>
      </c>
      <c r="CO38" s="25">
        <v>0</v>
      </c>
      <c r="CP38" s="25">
        <v>0</v>
      </c>
      <c r="CQ38" s="25">
        <v>0</v>
      </c>
      <c r="CR38" s="25">
        <v>0</v>
      </c>
      <c r="CS38" s="25">
        <v>0</v>
      </c>
      <c r="CT38" s="25">
        <v>0</v>
      </c>
      <c r="CU38" s="25">
        <v>2</v>
      </c>
      <c r="CV38" s="25">
        <v>2</v>
      </c>
      <c r="CW38" s="25">
        <v>5</v>
      </c>
      <c r="CX38" s="25">
        <v>5</v>
      </c>
      <c r="CY38" t="e">
        <v>#N/A</v>
      </c>
      <c r="CZ38" t="e">
        <v>#N/A</v>
      </c>
      <c r="DA38" t="e">
        <v>#N/A</v>
      </c>
      <c r="DB38" t="e">
        <v>#N/A</v>
      </c>
      <c r="DC38" t="e">
        <v>#N/A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0</v>
      </c>
      <c r="AR39" s="25">
        <v>0</v>
      </c>
      <c r="AS39" s="25">
        <v>0</v>
      </c>
      <c r="AT39" s="25">
        <v>0</v>
      </c>
      <c r="AU39" s="25">
        <v>0</v>
      </c>
      <c r="AV39" s="25">
        <v>0</v>
      </c>
      <c r="AW39" s="25">
        <v>0</v>
      </c>
      <c r="AX39" s="25">
        <v>0</v>
      </c>
      <c r="AY39" s="25">
        <v>0</v>
      </c>
      <c r="AZ39" s="25">
        <v>0</v>
      </c>
      <c r="BA39" s="25">
        <v>0</v>
      </c>
      <c r="BB39" s="25">
        <v>0</v>
      </c>
      <c r="BC39" s="25">
        <v>0</v>
      </c>
      <c r="BD39" s="25">
        <v>0</v>
      </c>
      <c r="BE39" s="25">
        <v>0</v>
      </c>
      <c r="BF39" s="25">
        <v>0</v>
      </c>
      <c r="BG39" s="25">
        <v>0</v>
      </c>
      <c r="BH39" s="25">
        <v>0</v>
      </c>
      <c r="BI39" s="25">
        <v>0</v>
      </c>
      <c r="BJ39" s="25">
        <v>1</v>
      </c>
      <c r="BK39" s="25">
        <v>2</v>
      </c>
      <c r="BL39" s="25">
        <v>2</v>
      </c>
      <c r="BM39" s="25">
        <v>3</v>
      </c>
      <c r="BN39" s="25">
        <v>4</v>
      </c>
      <c r="BO39" s="25">
        <v>5</v>
      </c>
      <c r="BP39" s="25">
        <v>6</v>
      </c>
      <c r="BQ39" s="25">
        <v>7</v>
      </c>
      <c r="BR39" s="25">
        <v>8</v>
      </c>
      <c r="BS39" s="25">
        <v>12</v>
      </c>
      <c r="BT39" s="25">
        <v>16</v>
      </c>
      <c r="BU39" s="25">
        <v>18</v>
      </c>
      <c r="BV39" s="25">
        <v>22</v>
      </c>
      <c r="BW39" s="25">
        <v>27</v>
      </c>
      <c r="BX39" s="25">
        <v>34</v>
      </c>
      <c r="BY39" s="25">
        <v>37</v>
      </c>
      <c r="BZ39" s="25">
        <v>43</v>
      </c>
      <c r="CA39" s="25">
        <v>48</v>
      </c>
      <c r="CB39" s="25">
        <v>57</v>
      </c>
      <c r="CC39" s="25">
        <v>65</v>
      </c>
      <c r="CD39" s="25">
        <v>73</v>
      </c>
      <c r="CE39" s="25">
        <v>80</v>
      </c>
      <c r="CF39" s="25">
        <v>82</v>
      </c>
      <c r="CG39" s="25">
        <v>92</v>
      </c>
      <c r="CH39" s="25">
        <v>94</v>
      </c>
      <c r="CI39" s="25">
        <v>105</v>
      </c>
      <c r="CJ39" s="25">
        <v>116</v>
      </c>
      <c r="CK39" s="25">
        <v>126</v>
      </c>
      <c r="CL39" s="25">
        <v>133</v>
      </c>
      <c r="CM39" s="25">
        <v>139</v>
      </c>
      <c r="CN39" s="25">
        <v>147</v>
      </c>
      <c r="CO39" s="25">
        <v>160</v>
      </c>
      <c r="CP39" s="25">
        <v>168</v>
      </c>
      <c r="CQ39" s="25">
        <v>174</v>
      </c>
      <c r="CR39" s="25">
        <v>181</v>
      </c>
      <c r="CS39" s="25">
        <v>189</v>
      </c>
      <c r="CT39" s="25">
        <v>198</v>
      </c>
      <c r="CU39" s="25">
        <v>207</v>
      </c>
      <c r="CV39" s="25">
        <v>216</v>
      </c>
      <c r="CW39" s="25">
        <v>227</v>
      </c>
      <c r="CX39" s="25">
        <v>234</v>
      </c>
      <c r="CY39" t="e">
        <v>#N/A</v>
      </c>
      <c r="CZ39" t="e">
        <v>#N/A</v>
      </c>
      <c r="DA39" t="e">
        <v>#N/A</v>
      </c>
      <c r="DB39" t="e">
        <v>#N/A</v>
      </c>
      <c r="DC39" t="e">
        <v>#N/A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17</v>
      </c>
      <c r="C40" s="25">
        <v>18</v>
      </c>
      <c r="D40" s="25">
        <v>26</v>
      </c>
      <c r="E40" s="25">
        <v>42</v>
      </c>
      <c r="F40" s="25">
        <v>56</v>
      </c>
      <c r="G40" s="25">
        <v>82</v>
      </c>
      <c r="H40" s="25">
        <v>131</v>
      </c>
      <c r="I40" s="25">
        <v>133</v>
      </c>
      <c r="J40" s="25">
        <v>171</v>
      </c>
      <c r="K40" s="25">
        <v>213</v>
      </c>
      <c r="L40" s="25">
        <v>259</v>
      </c>
      <c r="M40" s="25">
        <v>361</v>
      </c>
      <c r="N40" s="25">
        <v>425</v>
      </c>
      <c r="O40" s="25">
        <v>490</v>
      </c>
      <c r="P40" s="25">
        <v>562</v>
      </c>
      <c r="Q40" s="25">
        <v>632</v>
      </c>
      <c r="R40" s="25">
        <v>717</v>
      </c>
      <c r="S40" s="25">
        <v>804</v>
      </c>
      <c r="T40" s="25">
        <v>904</v>
      </c>
      <c r="U40" s="25">
        <v>1011</v>
      </c>
      <c r="V40" s="25">
        <v>1111</v>
      </c>
      <c r="W40" s="25">
        <v>1116</v>
      </c>
      <c r="X40" s="25">
        <v>1368</v>
      </c>
      <c r="Y40" s="25">
        <v>1520</v>
      </c>
      <c r="Z40" s="25">
        <v>1662</v>
      </c>
      <c r="AA40" s="25">
        <v>1765</v>
      </c>
      <c r="AB40" s="25">
        <v>1863</v>
      </c>
      <c r="AC40" s="25">
        <v>2002</v>
      </c>
      <c r="AD40" s="25">
        <v>2114</v>
      </c>
      <c r="AE40" s="25">
        <v>2236</v>
      </c>
      <c r="AF40" s="25">
        <v>2236</v>
      </c>
      <c r="AG40" s="25">
        <v>2441</v>
      </c>
      <c r="AH40" s="25">
        <v>2443</v>
      </c>
      <c r="AI40" s="25">
        <v>2593</v>
      </c>
      <c r="AJ40" s="25">
        <v>2663</v>
      </c>
      <c r="AK40" s="25">
        <v>2715</v>
      </c>
      <c r="AL40" s="25">
        <v>2744</v>
      </c>
      <c r="AM40" s="25">
        <v>2788</v>
      </c>
      <c r="AN40" s="25">
        <v>2835</v>
      </c>
      <c r="AO40" s="25">
        <v>2870</v>
      </c>
      <c r="AP40" s="25">
        <v>2912</v>
      </c>
      <c r="AQ40" s="25">
        <v>2945</v>
      </c>
      <c r="AR40" s="25">
        <v>2981</v>
      </c>
      <c r="AS40" s="25">
        <v>3013</v>
      </c>
      <c r="AT40" s="25">
        <v>3042</v>
      </c>
      <c r="AU40" s="25">
        <v>3070</v>
      </c>
      <c r="AV40" s="25">
        <v>3097</v>
      </c>
      <c r="AW40" s="25">
        <v>3120</v>
      </c>
      <c r="AX40" s="25">
        <v>3136</v>
      </c>
      <c r="AY40" s="25">
        <v>3158</v>
      </c>
      <c r="AZ40" s="25">
        <v>3169</v>
      </c>
      <c r="BA40" s="25">
        <v>3176</v>
      </c>
      <c r="BB40" s="25">
        <v>3189</v>
      </c>
      <c r="BC40" s="25">
        <v>3199</v>
      </c>
      <c r="BD40" s="25">
        <v>3213</v>
      </c>
      <c r="BE40" s="25">
        <v>3226</v>
      </c>
      <c r="BF40" s="25">
        <v>3237</v>
      </c>
      <c r="BG40" s="25">
        <v>3245</v>
      </c>
      <c r="BH40" s="25">
        <v>3249</v>
      </c>
      <c r="BI40" s="25">
        <v>3255</v>
      </c>
      <c r="BJ40" s="25">
        <v>3270</v>
      </c>
      <c r="BK40" s="25">
        <v>3270</v>
      </c>
      <c r="BL40" s="25">
        <v>3277</v>
      </c>
      <c r="BM40" s="25">
        <v>3281</v>
      </c>
      <c r="BN40" s="25">
        <v>3287</v>
      </c>
      <c r="BO40" s="25">
        <v>3292</v>
      </c>
      <c r="BP40" s="25">
        <v>3295</v>
      </c>
      <c r="BQ40" s="25">
        <v>3300</v>
      </c>
      <c r="BR40" s="25">
        <v>3304</v>
      </c>
      <c r="BS40" s="25">
        <v>3305</v>
      </c>
      <c r="BT40" s="25">
        <v>3312</v>
      </c>
      <c r="BU40" s="25">
        <v>3318</v>
      </c>
      <c r="BV40" s="25">
        <v>3322</v>
      </c>
      <c r="BW40" s="25">
        <v>3326</v>
      </c>
      <c r="BX40" s="25">
        <v>3329</v>
      </c>
      <c r="BY40" s="25">
        <v>3331</v>
      </c>
      <c r="BZ40" s="25">
        <v>3331</v>
      </c>
      <c r="CA40" s="25">
        <v>3333</v>
      </c>
      <c r="CB40" s="25">
        <v>3335</v>
      </c>
      <c r="CC40" s="25">
        <v>3336</v>
      </c>
      <c r="CD40" s="25">
        <v>3339</v>
      </c>
      <c r="CE40" s="25">
        <v>3339</v>
      </c>
      <c r="CF40" s="25">
        <v>3341</v>
      </c>
      <c r="CG40" s="25">
        <v>3341</v>
      </c>
      <c r="CH40" s="25">
        <v>3342</v>
      </c>
      <c r="CI40" s="25">
        <v>3342</v>
      </c>
      <c r="CJ40" s="25">
        <v>4632</v>
      </c>
      <c r="CK40" s="25">
        <v>4632</v>
      </c>
      <c r="CL40" s="25">
        <v>4632</v>
      </c>
      <c r="CM40" s="25">
        <v>4632</v>
      </c>
      <c r="CN40" s="25">
        <v>4632</v>
      </c>
      <c r="CO40" s="25">
        <v>4632</v>
      </c>
      <c r="CP40" s="25">
        <v>4632</v>
      </c>
      <c r="CQ40" s="25">
        <v>4632</v>
      </c>
      <c r="CR40" s="25">
        <v>4632</v>
      </c>
      <c r="CS40" s="25">
        <v>4633</v>
      </c>
      <c r="CT40" s="25">
        <v>4633</v>
      </c>
      <c r="CU40" s="25">
        <v>4633</v>
      </c>
      <c r="CV40" s="25">
        <v>4633</v>
      </c>
      <c r="CW40" s="25">
        <v>4633</v>
      </c>
      <c r="CX40" s="25">
        <v>4633</v>
      </c>
      <c r="CY40" t="e">
        <v>#N/A</v>
      </c>
      <c r="CZ40" t="e">
        <v>#N/A</v>
      </c>
      <c r="DA40" t="e">
        <v>#N/A</v>
      </c>
      <c r="DB40" t="e">
        <v>#N/A</v>
      </c>
      <c r="DC40" t="e">
        <v>#N/A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25">
        <v>0</v>
      </c>
      <c r="BG41" s="25">
        <v>0</v>
      </c>
      <c r="BH41" s="25">
        <v>0</v>
      </c>
      <c r="BI41" s="25">
        <v>0</v>
      </c>
      <c r="BJ41" s="25">
        <v>2</v>
      </c>
      <c r="BK41" s="25">
        <v>3</v>
      </c>
      <c r="BL41" s="25">
        <v>3</v>
      </c>
      <c r="BM41" s="25">
        <v>4</v>
      </c>
      <c r="BN41" s="25">
        <v>6</v>
      </c>
      <c r="BO41" s="25">
        <v>6</v>
      </c>
      <c r="BP41" s="25">
        <v>6</v>
      </c>
      <c r="BQ41" s="25">
        <v>10</v>
      </c>
      <c r="BR41" s="25">
        <v>12</v>
      </c>
      <c r="BS41" s="25">
        <v>16</v>
      </c>
      <c r="BT41" s="25">
        <v>17</v>
      </c>
      <c r="BU41" s="25">
        <v>19</v>
      </c>
      <c r="BV41" s="25">
        <v>25</v>
      </c>
      <c r="BW41" s="25">
        <v>32</v>
      </c>
      <c r="BX41" s="25">
        <v>35</v>
      </c>
      <c r="BY41" s="25">
        <v>46</v>
      </c>
      <c r="BZ41" s="25">
        <v>50</v>
      </c>
      <c r="CA41" s="25">
        <v>54</v>
      </c>
      <c r="CB41" s="25">
        <v>69</v>
      </c>
      <c r="CC41" s="25">
        <v>80</v>
      </c>
      <c r="CD41" s="25">
        <v>100</v>
      </c>
      <c r="CE41" s="25">
        <v>109</v>
      </c>
      <c r="CF41" s="25">
        <v>112</v>
      </c>
      <c r="CG41" s="25">
        <v>127</v>
      </c>
      <c r="CH41" s="25">
        <v>131</v>
      </c>
      <c r="CI41" s="25">
        <v>144</v>
      </c>
      <c r="CJ41" s="25">
        <v>153</v>
      </c>
      <c r="CK41" s="25">
        <v>153</v>
      </c>
      <c r="CL41" s="25">
        <v>179</v>
      </c>
      <c r="CM41" s="25">
        <v>189</v>
      </c>
      <c r="CN41" s="25">
        <v>196</v>
      </c>
      <c r="CO41" s="25">
        <v>206</v>
      </c>
      <c r="CP41" s="25">
        <v>215</v>
      </c>
      <c r="CQ41" s="25">
        <v>225</v>
      </c>
      <c r="CR41" s="25">
        <v>233</v>
      </c>
      <c r="CS41" s="25">
        <v>244</v>
      </c>
      <c r="CT41" s="25">
        <v>253</v>
      </c>
      <c r="CU41" s="25">
        <v>269</v>
      </c>
      <c r="CV41" s="25">
        <v>278</v>
      </c>
      <c r="CW41" s="25">
        <v>293</v>
      </c>
      <c r="CX41" s="25">
        <v>314</v>
      </c>
      <c r="CY41" t="e">
        <v>#N/A</v>
      </c>
      <c r="CZ41" t="e">
        <v>#N/A</v>
      </c>
      <c r="DA41" t="e">
        <v>#N/A</v>
      </c>
      <c r="DB41" t="e">
        <v>#N/A</v>
      </c>
      <c r="DC41" t="e">
        <v>#N/A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v>0</v>
      </c>
      <c r="BN42" s="25">
        <v>0</v>
      </c>
      <c r="BO42" s="25">
        <v>0</v>
      </c>
      <c r="BP42" s="25">
        <v>0</v>
      </c>
      <c r="BQ42" s="25">
        <v>0</v>
      </c>
      <c r="BR42" s="25">
        <v>0</v>
      </c>
      <c r="BS42" s="25">
        <v>0</v>
      </c>
      <c r="BT42" s="25">
        <v>0</v>
      </c>
      <c r="BU42" s="25">
        <v>2</v>
      </c>
      <c r="BV42" s="25">
        <v>2</v>
      </c>
      <c r="BW42" s="25">
        <v>2</v>
      </c>
      <c r="BX42" s="25">
        <v>5</v>
      </c>
      <c r="BY42" s="25">
        <v>5</v>
      </c>
      <c r="BZ42" s="25">
        <v>5</v>
      </c>
      <c r="CA42" s="25">
        <v>5</v>
      </c>
      <c r="CB42" s="25">
        <v>5</v>
      </c>
      <c r="CC42" s="25">
        <v>5</v>
      </c>
      <c r="CD42" s="25">
        <v>5</v>
      </c>
      <c r="CE42" s="25">
        <v>5</v>
      </c>
      <c r="CF42" s="25">
        <v>5</v>
      </c>
      <c r="CG42" s="25">
        <v>5</v>
      </c>
      <c r="CH42" s="25">
        <v>5</v>
      </c>
      <c r="CI42" s="25">
        <v>5</v>
      </c>
      <c r="CJ42" s="25">
        <v>6</v>
      </c>
      <c r="CK42" s="25">
        <v>6</v>
      </c>
      <c r="CL42" s="25">
        <v>6</v>
      </c>
      <c r="CM42" s="25">
        <v>6</v>
      </c>
      <c r="CN42" s="25">
        <v>6</v>
      </c>
      <c r="CO42" s="25">
        <v>6</v>
      </c>
      <c r="CP42" s="25">
        <v>6</v>
      </c>
      <c r="CQ42" s="25">
        <v>6</v>
      </c>
      <c r="CR42" s="25">
        <v>6</v>
      </c>
      <c r="CS42" s="25">
        <v>6</v>
      </c>
      <c r="CT42" s="25">
        <v>6</v>
      </c>
      <c r="CU42" s="25">
        <v>8</v>
      </c>
      <c r="CV42" s="25">
        <v>8</v>
      </c>
      <c r="CW42" s="25">
        <v>9</v>
      </c>
      <c r="CX42" s="25">
        <v>9</v>
      </c>
      <c r="CY42" t="e">
        <v>#N/A</v>
      </c>
      <c r="CZ42" t="e">
        <v>#N/A</v>
      </c>
      <c r="DA42" t="e">
        <v>#N/A</v>
      </c>
      <c r="DB42" t="e">
        <v>#N/A</v>
      </c>
      <c r="DC42" t="e">
        <v>#N/A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0</v>
      </c>
      <c r="AZ43" s="25">
        <v>0</v>
      </c>
      <c r="BA43" s="25">
        <v>0</v>
      </c>
      <c r="BB43" s="25">
        <v>0</v>
      </c>
      <c r="BC43" s="25">
        <v>0</v>
      </c>
      <c r="BD43" s="25">
        <v>0</v>
      </c>
      <c r="BE43" s="25">
        <v>0</v>
      </c>
      <c r="BF43" s="25">
        <v>0</v>
      </c>
      <c r="BG43" s="25">
        <v>0</v>
      </c>
      <c r="BH43" s="25">
        <v>0</v>
      </c>
      <c r="BI43" s="25">
        <v>1</v>
      </c>
      <c r="BJ43" s="25">
        <v>1</v>
      </c>
      <c r="BK43" s="25">
        <v>1</v>
      </c>
      <c r="BL43" s="25">
        <v>2</v>
      </c>
      <c r="BM43" s="25">
        <v>2</v>
      </c>
      <c r="BN43" s="25">
        <v>3</v>
      </c>
      <c r="BO43" s="25">
        <v>3</v>
      </c>
      <c r="BP43" s="25">
        <v>6</v>
      </c>
      <c r="BQ43" s="25">
        <v>6</v>
      </c>
      <c r="BR43" s="25">
        <v>8</v>
      </c>
      <c r="BS43" s="25">
        <v>8</v>
      </c>
      <c r="BT43" s="25">
        <v>9</v>
      </c>
      <c r="BU43" s="25">
        <v>13</v>
      </c>
      <c r="BV43" s="25">
        <v>13</v>
      </c>
      <c r="BW43" s="25">
        <v>18</v>
      </c>
      <c r="BX43" s="25">
        <v>18</v>
      </c>
      <c r="BY43" s="25">
        <v>18</v>
      </c>
      <c r="BZ43" s="25">
        <v>18</v>
      </c>
      <c r="CA43" s="25">
        <v>18</v>
      </c>
      <c r="CB43" s="25">
        <v>18</v>
      </c>
      <c r="CC43" s="25">
        <v>20</v>
      </c>
      <c r="CD43" s="25">
        <v>20</v>
      </c>
      <c r="CE43" s="25">
        <v>20</v>
      </c>
      <c r="CF43" s="25">
        <v>20</v>
      </c>
      <c r="CG43" s="25">
        <v>20</v>
      </c>
      <c r="CH43" s="25">
        <v>21</v>
      </c>
      <c r="CI43" s="25">
        <v>22</v>
      </c>
      <c r="CJ43" s="25">
        <v>23</v>
      </c>
      <c r="CK43" s="25">
        <v>25</v>
      </c>
      <c r="CL43" s="25">
        <v>25</v>
      </c>
      <c r="CM43" s="25">
        <v>25</v>
      </c>
      <c r="CN43" s="25">
        <v>25</v>
      </c>
      <c r="CO43" s="25">
        <v>25</v>
      </c>
      <c r="CP43" s="25">
        <v>25</v>
      </c>
      <c r="CQ43" s="25">
        <v>25</v>
      </c>
      <c r="CR43" s="25">
        <v>28</v>
      </c>
      <c r="CS43" s="25">
        <v>28</v>
      </c>
      <c r="CT43" s="25">
        <v>28</v>
      </c>
      <c r="CU43" s="25">
        <v>30</v>
      </c>
      <c r="CV43" s="25">
        <v>30</v>
      </c>
      <c r="CW43" s="25">
        <v>31</v>
      </c>
      <c r="CX43" s="25">
        <v>32</v>
      </c>
      <c r="CY43" t="e">
        <v>#N/A</v>
      </c>
      <c r="CZ43" t="e">
        <v>#N/A</v>
      </c>
      <c r="DA43" t="e">
        <v>#N/A</v>
      </c>
      <c r="DB43" t="e">
        <v>#N/A</v>
      </c>
      <c r="DC43" t="e">
        <v>#N/A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1</v>
      </c>
      <c r="BH44" s="25">
        <v>1</v>
      </c>
      <c r="BI44" s="25">
        <v>2</v>
      </c>
      <c r="BJ44" s="25">
        <v>2</v>
      </c>
      <c r="BK44" s="25">
        <v>2</v>
      </c>
      <c r="BL44" s="25">
        <v>2</v>
      </c>
      <c r="BM44" s="25">
        <v>2</v>
      </c>
      <c r="BN44" s="25">
        <v>2</v>
      </c>
      <c r="BO44" s="25">
        <v>2</v>
      </c>
      <c r="BP44" s="25">
        <v>2</v>
      </c>
      <c r="BQ44" s="25">
        <v>2</v>
      </c>
      <c r="BR44" s="25">
        <v>2</v>
      </c>
      <c r="BS44" s="25">
        <v>2</v>
      </c>
      <c r="BT44" s="25">
        <v>2</v>
      </c>
      <c r="BU44" s="25">
        <v>2</v>
      </c>
      <c r="BV44" s="25">
        <v>2</v>
      </c>
      <c r="BW44" s="25">
        <v>2</v>
      </c>
      <c r="BX44" s="25">
        <v>2</v>
      </c>
      <c r="BY44" s="25">
        <v>2</v>
      </c>
      <c r="BZ44" s="25">
        <v>2</v>
      </c>
      <c r="CA44" s="25">
        <v>3</v>
      </c>
      <c r="CB44" s="25">
        <v>3</v>
      </c>
      <c r="CC44" s="25">
        <v>3</v>
      </c>
      <c r="CD44" s="25">
        <v>3</v>
      </c>
      <c r="CE44" s="25">
        <v>3</v>
      </c>
      <c r="CF44" s="25">
        <v>3</v>
      </c>
      <c r="CG44" s="25">
        <v>3</v>
      </c>
      <c r="CH44" s="25">
        <v>4</v>
      </c>
      <c r="CI44" s="25">
        <v>4</v>
      </c>
      <c r="CJ44" s="25">
        <v>4</v>
      </c>
      <c r="CK44" s="25">
        <v>4</v>
      </c>
      <c r="CL44" s="25">
        <v>5</v>
      </c>
      <c r="CM44" s="25">
        <v>6</v>
      </c>
      <c r="CN44" s="25">
        <v>6</v>
      </c>
      <c r="CO44" s="25">
        <v>6</v>
      </c>
      <c r="CP44" s="25">
        <v>6</v>
      </c>
      <c r="CQ44" s="25">
        <v>6</v>
      </c>
      <c r="CR44" s="25">
        <v>6</v>
      </c>
      <c r="CS44" s="25">
        <v>6</v>
      </c>
      <c r="CT44" s="25">
        <v>6</v>
      </c>
      <c r="CU44" s="25">
        <v>6</v>
      </c>
      <c r="CV44" s="25">
        <v>6</v>
      </c>
      <c r="CW44" s="25">
        <v>6</v>
      </c>
      <c r="CX44" s="25">
        <v>6</v>
      </c>
      <c r="CY44" t="e">
        <v>#N/A</v>
      </c>
      <c r="CZ44" t="e">
        <v>#N/A</v>
      </c>
      <c r="DA44" t="e">
        <v>#N/A</v>
      </c>
      <c r="DB44" t="e">
        <v>#N/A</v>
      </c>
      <c r="DC44" t="e">
        <v>#N/A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1</v>
      </c>
      <c r="BR45" s="25">
        <v>1</v>
      </c>
      <c r="BS45" s="25">
        <v>1</v>
      </c>
      <c r="BT45" s="25">
        <v>1</v>
      </c>
      <c r="BU45" s="25">
        <v>1</v>
      </c>
      <c r="BV45" s="25">
        <v>1</v>
      </c>
      <c r="BW45" s="25">
        <v>1</v>
      </c>
      <c r="BX45" s="25">
        <v>3</v>
      </c>
      <c r="BY45" s="25">
        <v>3</v>
      </c>
      <c r="BZ45" s="25">
        <v>3</v>
      </c>
      <c r="CA45" s="25">
        <v>3</v>
      </c>
      <c r="CB45" s="25">
        <v>3</v>
      </c>
      <c r="CC45" s="25">
        <v>3</v>
      </c>
      <c r="CD45" s="25">
        <v>4</v>
      </c>
      <c r="CE45" s="25">
        <v>5</v>
      </c>
      <c r="CF45" s="25">
        <v>6</v>
      </c>
      <c r="CG45" s="25">
        <v>6</v>
      </c>
      <c r="CH45" s="25">
        <v>6</v>
      </c>
      <c r="CI45" s="25">
        <v>6</v>
      </c>
      <c r="CJ45" s="25">
        <v>6</v>
      </c>
      <c r="CK45" s="25">
        <v>8</v>
      </c>
      <c r="CL45" s="25">
        <v>9</v>
      </c>
      <c r="CM45" s="25">
        <v>9</v>
      </c>
      <c r="CN45" s="25">
        <v>13</v>
      </c>
      <c r="CO45" s="25">
        <v>14</v>
      </c>
      <c r="CP45" s="25">
        <v>14</v>
      </c>
      <c r="CQ45" s="25">
        <v>14</v>
      </c>
      <c r="CR45" s="25">
        <v>14</v>
      </c>
      <c r="CS45" s="25">
        <v>14</v>
      </c>
      <c r="CT45" s="25">
        <v>14</v>
      </c>
      <c r="CU45" s="25">
        <v>14</v>
      </c>
      <c r="CV45" s="25">
        <v>14</v>
      </c>
      <c r="CW45" s="25">
        <v>14</v>
      </c>
      <c r="CX45" s="25">
        <v>15</v>
      </c>
      <c r="CY45" t="e">
        <v>#N/A</v>
      </c>
      <c r="CZ45" t="e">
        <v>#N/A</v>
      </c>
      <c r="DA45" t="e">
        <v>#N/A</v>
      </c>
      <c r="DB45" t="e">
        <v>#N/A</v>
      </c>
      <c r="DC45" t="e">
        <v>#N/A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0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0</v>
      </c>
      <c r="BB46" s="25">
        <v>0</v>
      </c>
      <c r="BC46" s="25">
        <v>0</v>
      </c>
      <c r="BD46" s="25">
        <v>0</v>
      </c>
      <c r="BE46" s="25">
        <v>0</v>
      </c>
      <c r="BF46" s="25">
        <v>0</v>
      </c>
      <c r="BG46" s="25">
        <v>1</v>
      </c>
      <c r="BH46" s="25">
        <v>1</v>
      </c>
      <c r="BI46" s="25">
        <v>1</v>
      </c>
      <c r="BJ46" s="25">
        <v>1</v>
      </c>
      <c r="BK46" s="25">
        <v>1</v>
      </c>
      <c r="BL46" s="25">
        <v>1</v>
      </c>
      <c r="BM46" s="25">
        <v>1</v>
      </c>
      <c r="BN46" s="25">
        <v>3</v>
      </c>
      <c r="BO46" s="25">
        <v>3</v>
      </c>
      <c r="BP46" s="25">
        <v>5</v>
      </c>
      <c r="BQ46" s="25">
        <v>6</v>
      </c>
      <c r="BR46" s="25">
        <v>6</v>
      </c>
      <c r="BS46" s="25">
        <v>6</v>
      </c>
      <c r="BT46" s="25">
        <v>6</v>
      </c>
      <c r="BU46" s="25">
        <v>7</v>
      </c>
      <c r="BV46" s="25">
        <v>8</v>
      </c>
      <c r="BW46" s="25">
        <v>12</v>
      </c>
      <c r="BX46" s="25">
        <v>15</v>
      </c>
      <c r="BY46" s="25">
        <v>16</v>
      </c>
      <c r="BZ46" s="25">
        <v>18</v>
      </c>
      <c r="CA46" s="25">
        <v>19</v>
      </c>
      <c r="CB46" s="25">
        <v>20</v>
      </c>
      <c r="CC46" s="25">
        <v>21</v>
      </c>
      <c r="CD46" s="25">
        <v>21</v>
      </c>
      <c r="CE46" s="25">
        <v>23</v>
      </c>
      <c r="CF46" s="25">
        <v>25</v>
      </c>
      <c r="CG46" s="25">
        <v>31</v>
      </c>
      <c r="CH46" s="25">
        <v>33</v>
      </c>
      <c r="CI46" s="25">
        <v>35</v>
      </c>
      <c r="CJ46" s="25">
        <v>36</v>
      </c>
      <c r="CK46" s="25">
        <v>39</v>
      </c>
      <c r="CL46" s="25">
        <v>47</v>
      </c>
      <c r="CM46" s="25">
        <v>47</v>
      </c>
      <c r="CN46" s="25">
        <v>48</v>
      </c>
      <c r="CO46" s="25">
        <v>48</v>
      </c>
      <c r="CP46" s="25">
        <v>50</v>
      </c>
      <c r="CQ46" s="25">
        <v>51</v>
      </c>
      <c r="CR46" s="25">
        <v>54</v>
      </c>
      <c r="CS46" s="25">
        <v>55</v>
      </c>
      <c r="CT46" s="25">
        <v>59</v>
      </c>
      <c r="CU46" s="25">
        <v>63</v>
      </c>
      <c r="CV46" s="25">
        <v>67</v>
      </c>
      <c r="CW46" s="25">
        <v>69</v>
      </c>
      <c r="CX46" s="25">
        <v>75</v>
      </c>
      <c r="CY46" t="e">
        <v>#N/A</v>
      </c>
      <c r="CZ46" t="e">
        <v>#N/A</v>
      </c>
      <c r="DA46" t="e">
        <v>#N/A</v>
      </c>
      <c r="DB46" t="e">
        <v>#N/A</v>
      </c>
      <c r="DC46" t="e">
        <v>#N/A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0</v>
      </c>
      <c r="BA47" s="25">
        <v>0</v>
      </c>
      <c r="BB47" s="25">
        <v>0</v>
      </c>
      <c r="BC47" s="25">
        <v>0</v>
      </c>
      <c r="BD47" s="25">
        <v>0</v>
      </c>
      <c r="BE47" s="25">
        <v>0</v>
      </c>
      <c r="BF47" s="25">
        <v>1</v>
      </c>
      <c r="BG47" s="25">
        <v>1</v>
      </c>
      <c r="BH47" s="25">
        <v>1</v>
      </c>
      <c r="BI47" s="25">
        <v>1</v>
      </c>
      <c r="BJ47" s="25">
        <v>1</v>
      </c>
      <c r="BK47" s="25">
        <v>1</v>
      </c>
      <c r="BL47" s="25">
        <v>1</v>
      </c>
      <c r="BM47" s="25">
        <v>1</v>
      </c>
      <c r="BN47" s="25">
        <v>2</v>
      </c>
      <c r="BO47" s="25">
        <v>2</v>
      </c>
      <c r="BP47" s="25">
        <v>3</v>
      </c>
      <c r="BQ47" s="25">
        <v>3</v>
      </c>
      <c r="BR47" s="25">
        <v>4</v>
      </c>
      <c r="BS47" s="25">
        <v>6</v>
      </c>
      <c r="BT47" s="25">
        <v>6</v>
      </c>
      <c r="BU47" s="25">
        <v>6</v>
      </c>
      <c r="BV47" s="25">
        <v>6</v>
      </c>
      <c r="BW47" s="25">
        <v>6</v>
      </c>
      <c r="BX47" s="25">
        <v>8</v>
      </c>
      <c r="BY47" s="25">
        <v>9</v>
      </c>
      <c r="BZ47" s="25">
        <v>11</v>
      </c>
      <c r="CA47" s="25">
        <v>12</v>
      </c>
      <c r="CB47" s="25">
        <v>15</v>
      </c>
      <c r="CC47" s="25">
        <v>15</v>
      </c>
      <c r="CD47" s="25">
        <v>16</v>
      </c>
      <c r="CE47" s="25">
        <v>18</v>
      </c>
      <c r="CF47" s="25">
        <v>21</v>
      </c>
      <c r="CG47" s="25">
        <v>21</v>
      </c>
      <c r="CH47" s="25">
        <v>24</v>
      </c>
      <c r="CI47" s="25">
        <v>27</v>
      </c>
      <c r="CJ47" s="25">
        <v>31</v>
      </c>
      <c r="CK47" s="25">
        <v>32</v>
      </c>
      <c r="CL47" s="25">
        <v>34</v>
      </c>
      <c r="CM47" s="25">
        <v>36</v>
      </c>
      <c r="CN47" s="25">
        <v>38</v>
      </c>
      <c r="CO47" s="25">
        <v>40</v>
      </c>
      <c r="CP47" s="25">
        <v>43</v>
      </c>
      <c r="CQ47" s="25">
        <v>49</v>
      </c>
      <c r="CR47" s="25">
        <v>51</v>
      </c>
      <c r="CS47" s="25">
        <v>54</v>
      </c>
      <c r="CT47" s="25">
        <v>56</v>
      </c>
      <c r="CU47" s="25">
        <v>58</v>
      </c>
      <c r="CV47" s="25">
        <v>58</v>
      </c>
      <c r="CW47" s="25">
        <v>61</v>
      </c>
      <c r="CX47" s="25">
        <v>64</v>
      </c>
      <c r="CY47" t="e">
        <v>#N/A</v>
      </c>
      <c r="CZ47" t="e">
        <v>#N/A</v>
      </c>
      <c r="DA47" t="e">
        <v>#N/A</v>
      </c>
      <c r="DB47" t="e">
        <v>#N/A</v>
      </c>
      <c r="DC47" t="e">
        <v>#N/A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0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25">
        <v>0</v>
      </c>
      <c r="BG48" s="25">
        <v>0</v>
      </c>
      <c r="BH48" s="25">
        <v>0</v>
      </c>
      <c r="BI48" s="25">
        <v>0</v>
      </c>
      <c r="BJ48" s="25">
        <v>1</v>
      </c>
      <c r="BK48" s="25">
        <v>1</v>
      </c>
      <c r="BL48" s="25">
        <v>3</v>
      </c>
      <c r="BM48" s="25">
        <v>3</v>
      </c>
      <c r="BN48" s="25">
        <v>3</v>
      </c>
      <c r="BO48" s="25">
        <v>5</v>
      </c>
      <c r="BP48" s="25">
        <v>5</v>
      </c>
      <c r="BQ48" s="25">
        <v>5</v>
      </c>
      <c r="BR48" s="25">
        <v>7</v>
      </c>
      <c r="BS48" s="25">
        <v>8</v>
      </c>
      <c r="BT48" s="25">
        <v>9</v>
      </c>
      <c r="BU48" s="25">
        <v>10</v>
      </c>
      <c r="BV48" s="25">
        <v>11</v>
      </c>
      <c r="BW48" s="25">
        <v>11</v>
      </c>
      <c r="BX48" s="25">
        <v>9</v>
      </c>
      <c r="BY48" s="25">
        <v>9</v>
      </c>
      <c r="BZ48" s="25">
        <v>9</v>
      </c>
      <c r="CA48" s="25">
        <v>9</v>
      </c>
      <c r="CB48" s="25">
        <v>10</v>
      </c>
      <c r="CC48" s="25">
        <v>10</v>
      </c>
      <c r="CD48" s="25">
        <v>10</v>
      </c>
      <c r="CE48" s="25">
        <v>11</v>
      </c>
      <c r="CF48" s="25">
        <v>12</v>
      </c>
      <c r="CG48" s="25">
        <v>12</v>
      </c>
      <c r="CH48" s="25">
        <v>12</v>
      </c>
      <c r="CI48" s="25">
        <v>12</v>
      </c>
      <c r="CJ48" s="25">
        <v>12</v>
      </c>
      <c r="CK48" s="25">
        <v>12</v>
      </c>
      <c r="CL48" s="25">
        <v>12</v>
      </c>
      <c r="CM48" s="25">
        <v>12</v>
      </c>
      <c r="CN48" s="25">
        <v>12</v>
      </c>
      <c r="CO48" s="25">
        <v>13</v>
      </c>
      <c r="CP48" s="25">
        <v>13</v>
      </c>
      <c r="CQ48" s="25">
        <v>14</v>
      </c>
      <c r="CR48" s="25">
        <v>14</v>
      </c>
      <c r="CS48" s="25">
        <v>14</v>
      </c>
      <c r="CT48" s="25">
        <v>15</v>
      </c>
      <c r="CU48" s="25">
        <v>15</v>
      </c>
      <c r="CV48" s="25">
        <v>15</v>
      </c>
      <c r="CW48" s="25">
        <v>15</v>
      </c>
      <c r="CX48" s="25">
        <v>15</v>
      </c>
      <c r="CY48" t="e">
        <v>#N/A</v>
      </c>
      <c r="CZ48" t="e">
        <v>#N/A</v>
      </c>
      <c r="DA48" t="e">
        <v>#N/A</v>
      </c>
      <c r="DB48" t="e">
        <v>#N/A</v>
      </c>
      <c r="DC48" t="e">
        <v>#N/A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0</v>
      </c>
      <c r="AP49" s="25">
        <v>0</v>
      </c>
      <c r="AQ49" s="25">
        <v>0</v>
      </c>
      <c r="AR49" s="25">
        <v>0</v>
      </c>
      <c r="AS49" s="25">
        <v>0</v>
      </c>
      <c r="AT49" s="25">
        <v>0</v>
      </c>
      <c r="AU49" s="25">
        <v>0</v>
      </c>
      <c r="AV49" s="25">
        <v>0</v>
      </c>
      <c r="AW49" s="25">
        <v>0</v>
      </c>
      <c r="AX49" s="25">
        <v>0</v>
      </c>
      <c r="AY49" s="25">
        <v>0</v>
      </c>
      <c r="AZ49" s="25">
        <v>0</v>
      </c>
      <c r="BA49" s="25">
        <v>0</v>
      </c>
      <c r="BB49" s="25">
        <v>0</v>
      </c>
      <c r="BC49" s="25">
        <v>0</v>
      </c>
      <c r="BD49" s="25">
        <v>0</v>
      </c>
      <c r="BE49" s="25">
        <v>0</v>
      </c>
      <c r="BF49" s="25">
        <v>0</v>
      </c>
      <c r="BG49" s="25">
        <v>0</v>
      </c>
      <c r="BH49" s="25">
        <v>0</v>
      </c>
      <c r="BI49" s="25">
        <v>0</v>
      </c>
      <c r="BJ49" s="25">
        <v>1</v>
      </c>
      <c r="BK49" s="25">
        <v>1</v>
      </c>
      <c r="BL49" s="25">
        <v>3</v>
      </c>
      <c r="BM49" s="25">
        <v>6</v>
      </c>
      <c r="BN49" s="25">
        <v>9</v>
      </c>
      <c r="BO49" s="25">
        <v>9</v>
      </c>
      <c r="BP49" s="25">
        <v>11</v>
      </c>
      <c r="BQ49" s="25">
        <v>16</v>
      </c>
      <c r="BR49" s="25">
        <v>23</v>
      </c>
      <c r="BS49" s="25">
        <v>31</v>
      </c>
      <c r="BT49" s="25">
        <v>39</v>
      </c>
      <c r="BU49" s="25">
        <v>44</v>
      </c>
      <c r="BV49" s="25">
        <v>53</v>
      </c>
      <c r="BW49" s="25">
        <v>59</v>
      </c>
      <c r="BX49" s="25">
        <v>67</v>
      </c>
      <c r="BY49" s="25">
        <v>78</v>
      </c>
      <c r="BZ49" s="25">
        <v>88</v>
      </c>
      <c r="CA49" s="25">
        <v>99</v>
      </c>
      <c r="CB49" s="25">
        <v>112</v>
      </c>
      <c r="CC49" s="25">
        <v>119</v>
      </c>
      <c r="CD49" s="25">
        <v>129</v>
      </c>
      <c r="CE49" s="25">
        <v>138</v>
      </c>
      <c r="CF49" s="25">
        <v>143</v>
      </c>
      <c r="CG49" s="25">
        <v>161</v>
      </c>
      <c r="CH49" s="25">
        <v>166</v>
      </c>
      <c r="CI49" s="25">
        <v>169</v>
      </c>
      <c r="CJ49" s="25">
        <v>173</v>
      </c>
      <c r="CK49" s="25">
        <v>181</v>
      </c>
      <c r="CL49" s="25">
        <v>186</v>
      </c>
      <c r="CM49" s="25">
        <v>194</v>
      </c>
      <c r="CN49" s="25">
        <v>201</v>
      </c>
      <c r="CO49" s="25">
        <v>208</v>
      </c>
      <c r="CP49" s="25">
        <v>210</v>
      </c>
      <c r="CQ49" s="25">
        <v>214</v>
      </c>
      <c r="CR49" s="25">
        <v>218</v>
      </c>
      <c r="CS49" s="25">
        <v>220</v>
      </c>
      <c r="CT49" s="25">
        <v>223</v>
      </c>
      <c r="CU49" s="25">
        <v>227</v>
      </c>
      <c r="CV49" s="25">
        <v>227</v>
      </c>
      <c r="CW49" s="25">
        <v>236</v>
      </c>
      <c r="CX49" s="25">
        <v>240</v>
      </c>
      <c r="CY49" t="e">
        <v>#N/A</v>
      </c>
      <c r="CZ49" t="e">
        <v>#N/A</v>
      </c>
      <c r="DA49" t="e">
        <v>#N/A</v>
      </c>
      <c r="DB49" t="e">
        <v>#N/A</v>
      </c>
      <c r="DC49" t="e">
        <v>#N/A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0</v>
      </c>
      <c r="AM50" s="25">
        <v>0</v>
      </c>
      <c r="AN50" s="25">
        <v>0</v>
      </c>
      <c r="AO50" s="25">
        <v>0</v>
      </c>
      <c r="AP50" s="25">
        <v>0</v>
      </c>
      <c r="AQ50" s="25">
        <v>0</v>
      </c>
      <c r="AR50" s="25">
        <v>0</v>
      </c>
      <c r="AS50" s="25">
        <v>0</v>
      </c>
      <c r="AT50" s="25">
        <v>0</v>
      </c>
      <c r="AU50" s="25">
        <v>0</v>
      </c>
      <c r="AV50" s="25">
        <v>0</v>
      </c>
      <c r="AW50" s="25">
        <v>0</v>
      </c>
      <c r="AX50" s="25">
        <v>0</v>
      </c>
      <c r="AY50" s="25">
        <v>0</v>
      </c>
      <c r="AZ50" s="25">
        <v>0</v>
      </c>
      <c r="BA50" s="25">
        <v>0</v>
      </c>
      <c r="BB50" s="25">
        <v>1</v>
      </c>
      <c r="BC50" s="25">
        <v>2</v>
      </c>
      <c r="BD50" s="25">
        <v>3</v>
      </c>
      <c r="BE50" s="25">
        <v>4</v>
      </c>
      <c r="BF50" s="25">
        <v>4</v>
      </c>
      <c r="BG50" s="25">
        <v>6</v>
      </c>
      <c r="BH50" s="25">
        <v>9</v>
      </c>
      <c r="BI50" s="25">
        <v>13</v>
      </c>
      <c r="BJ50" s="25">
        <v>13</v>
      </c>
      <c r="BK50" s="25">
        <v>24</v>
      </c>
      <c r="BL50" s="25">
        <v>32</v>
      </c>
      <c r="BM50" s="25">
        <v>34</v>
      </c>
      <c r="BN50" s="25">
        <v>41</v>
      </c>
      <c r="BO50" s="25">
        <v>52</v>
      </c>
      <c r="BP50" s="25">
        <v>65</v>
      </c>
      <c r="BQ50" s="25">
        <v>72</v>
      </c>
      <c r="BR50" s="25">
        <v>77</v>
      </c>
      <c r="BS50" s="25">
        <v>90</v>
      </c>
      <c r="BT50" s="25">
        <v>104</v>
      </c>
      <c r="BU50" s="25">
        <v>123</v>
      </c>
      <c r="BV50" s="25">
        <v>139</v>
      </c>
      <c r="BW50" s="25">
        <v>161</v>
      </c>
      <c r="BX50" s="25">
        <v>179</v>
      </c>
      <c r="BY50" s="25">
        <v>187</v>
      </c>
      <c r="BZ50" s="25">
        <v>203</v>
      </c>
      <c r="CA50" s="25">
        <v>218</v>
      </c>
      <c r="CB50" s="25">
        <v>237</v>
      </c>
      <c r="CC50" s="25">
        <v>247</v>
      </c>
      <c r="CD50" s="25">
        <v>260</v>
      </c>
      <c r="CE50" s="25">
        <v>273</v>
      </c>
      <c r="CF50" s="25">
        <v>285</v>
      </c>
      <c r="CG50" s="25">
        <v>299</v>
      </c>
      <c r="CH50" s="25">
        <v>309</v>
      </c>
      <c r="CI50" s="25">
        <v>321</v>
      </c>
      <c r="CJ50" s="25">
        <v>336</v>
      </c>
      <c r="CK50" s="25">
        <v>346</v>
      </c>
      <c r="CL50" s="25">
        <v>355</v>
      </c>
      <c r="CM50" s="25">
        <v>364</v>
      </c>
      <c r="CN50" s="25">
        <v>370</v>
      </c>
      <c r="CO50" s="25">
        <v>384</v>
      </c>
      <c r="CP50" s="25">
        <v>394</v>
      </c>
      <c r="CQ50" s="25">
        <v>403</v>
      </c>
      <c r="CR50" s="25">
        <v>418</v>
      </c>
      <c r="CS50" s="25">
        <v>422</v>
      </c>
      <c r="CT50" s="25">
        <v>427</v>
      </c>
      <c r="CU50" s="25">
        <v>434</v>
      </c>
      <c r="CV50" s="25">
        <v>443</v>
      </c>
      <c r="CW50" s="25">
        <v>452</v>
      </c>
      <c r="CX50" s="25">
        <v>460</v>
      </c>
      <c r="CY50" t="e">
        <v>#N/A</v>
      </c>
      <c r="CZ50" t="e">
        <v>#N/A</v>
      </c>
      <c r="DA50" t="e">
        <v>#N/A</v>
      </c>
      <c r="DB50" t="e">
        <v>#N/A</v>
      </c>
      <c r="DC50" t="e">
        <v>#N/A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2</v>
      </c>
      <c r="AF51" s="25">
        <v>2</v>
      </c>
      <c r="AG51" s="25">
        <v>2</v>
      </c>
      <c r="AH51" s="25">
        <v>3</v>
      </c>
      <c r="AI51" s="25">
        <v>3</v>
      </c>
      <c r="AJ51" s="25">
        <v>3</v>
      </c>
      <c r="AK51" s="25">
        <v>4</v>
      </c>
      <c r="AL51" s="25">
        <v>4</v>
      </c>
      <c r="AM51" s="25">
        <v>6</v>
      </c>
      <c r="AN51" s="25">
        <v>6</v>
      </c>
      <c r="AO51" s="25">
        <v>6</v>
      </c>
      <c r="AP51" s="25">
        <v>6</v>
      </c>
      <c r="AQ51" s="25">
        <v>6</v>
      </c>
      <c r="AR51" s="25">
        <v>6</v>
      </c>
      <c r="AS51" s="25">
        <v>6</v>
      </c>
      <c r="AT51" s="25">
        <v>6</v>
      </c>
      <c r="AU51" s="25">
        <v>6</v>
      </c>
      <c r="AV51" s="25">
        <v>6</v>
      </c>
      <c r="AW51" s="25">
        <v>6</v>
      </c>
      <c r="AX51" s="25">
        <v>6</v>
      </c>
      <c r="AY51" s="25">
        <v>7</v>
      </c>
      <c r="AZ51" s="25">
        <v>7</v>
      </c>
      <c r="BA51" s="25">
        <v>7</v>
      </c>
      <c r="BB51" s="25">
        <v>7</v>
      </c>
      <c r="BC51" s="25">
        <v>7</v>
      </c>
      <c r="BD51" s="25">
        <v>7</v>
      </c>
      <c r="BE51" s="25">
        <v>7</v>
      </c>
      <c r="BF51" s="25">
        <v>7</v>
      </c>
      <c r="BG51" s="25">
        <v>7</v>
      </c>
      <c r="BH51" s="25">
        <v>7</v>
      </c>
      <c r="BI51" s="25">
        <v>8</v>
      </c>
      <c r="BJ51" s="25">
        <v>8</v>
      </c>
      <c r="BK51" s="25">
        <v>8</v>
      </c>
      <c r="BL51" s="25">
        <v>10</v>
      </c>
      <c r="BM51" s="25">
        <v>10</v>
      </c>
      <c r="BN51" s="25">
        <v>10</v>
      </c>
      <c r="BO51" s="25">
        <v>10</v>
      </c>
      <c r="BP51" s="25">
        <v>10</v>
      </c>
      <c r="BQ51" s="25">
        <v>10</v>
      </c>
      <c r="BR51" s="25">
        <v>10</v>
      </c>
      <c r="BS51" s="25">
        <v>10</v>
      </c>
      <c r="BT51" s="25">
        <v>11</v>
      </c>
      <c r="BU51" s="25">
        <v>11</v>
      </c>
      <c r="BV51" s="25">
        <v>11</v>
      </c>
      <c r="BW51" s="25">
        <v>11</v>
      </c>
      <c r="BX51" s="25">
        <v>11</v>
      </c>
      <c r="BY51" s="25">
        <v>11</v>
      </c>
      <c r="BZ51" s="25">
        <v>11</v>
      </c>
      <c r="CA51" s="25">
        <v>11</v>
      </c>
      <c r="CB51" s="25">
        <v>11</v>
      </c>
      <c r="CC51" s="25">
        <v>11</v>
      </c>
      <c r="CD51" s="25">
        <v>11</v>
      </c>
      <c r="CE51" s="25">
        <v>11</v>
      </c>
      <c r="CF51" s="25">
        <v>11</v>
      </c>
      <c r="CG51" s="25">
        <v>12</v>
      </c>
      <c r="CH51" s="25">
        <v>12</v>
      </c>
      <c r="CI51" s="25">
        <v>12</v>
      </c>
      <c r="CJ51" s="25">
        <v>13</v>
      </c>
      <c r="CK51" s="25">
        <v>13</v>
      </c>
      <c r="CL51" s="25">
        <v>13</v>
      </c>
      <c r="CM51" s="25">
        <v>13</v>
      </c>
      <c r="CN51" s="25">
        <v>13</v>
      </c>
      <c r="CO51" s="25">
        <v>13</v>
      </c>
      <c r="CP51" s="25">
        <v>13</v>
      </c>
      <c r="CQ51" s="25">
        <v>13</v>
      </c>
      <c r="CR51" s="25">
        <v>13</v>
      </c>
      <c r="CS51" s="25">
        <v>13</v>
      </c>
      <c r="CT51" s="25">
        <v>13</v>
      </c>
      <c r="CU51" s="25">
        <v>13</v>
      </c>
      <c r="CV51" s="25">
        <v>13</v>
      </c>
      <c r="CW51" s="25">
        <v>13</v>
      </c>
      <c r="CX51" s="25">
        <v>13</v>
      </c>
      <c r="CY51" t="e">
        <v>#N/A</v>
      </c>
      <c r="CZ51" t="e">
        <v>#N/A</v>
      </c>
      <c r="DA51" t="e">
        <v>#N/A</v>
      </c>
      <c r="DB51" t="e">
        <v>#N/A</v>
      </c>
      <c r="DC51" t="e">
        <v>#N/A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0</v>
      </c>
      <c r="BG52" s="25">
        <v>0</v>
      </c>
      <c r="BH52" s="25">
        <v>0</v>
      </c>
      <c r="BI52" s="25">
        <v>0</v>
      </c>
      <c r="BJ52" s="25">
        <v>0</v>
      </c>
      <c r="BK52" s="25">
        <v>0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1</v>
      </c>
      <c r="CD52" s="25">
        <v>2</v>
      </c>
      <c r="CE52" s="25">
        <v>2</v>
      </c>
      <c r="CF52" s="25">
        <v>2</v>
      </c>
      <c r="CG52" s="25">
        <v>2</v>
      </c>
      <c r="CH52" s="25">
        <v>2</v>
      </c>
      <c r="CI52" s="25">
        <v>2</v>
      </c>
      <c r="CJ52" s="25">
        <v>2</v>
      </c>
      <c r="CK52" s="25">
        <v>2</v>
      </c>
      <c r="CL52" s="25">
        <v>2</v>
      </c>
      <c r="CM52" s="25">
        <v>2</v>
      </c>
      <c r="CN52" s="25">
        <v>2</v>
      </c>
      <c r="CO52" s="25">
        <v>2</v>
      </c>
      <c r="CP52" s="25">
        <v>2</v>
      </c>
      <c r="CQ52" s="25">
        <v>2</v>
      </c>
      <c r="CR52" s="25">
        <v>2</v>
      </c>
      <c r="CS52" s="25">
        <v>2</v>
      </c>
      <c r="CT52" s="25">
        <v>2</v>
      </c>
      <c r="CU52" s="25">
        <v>2</v>
      </c>
      <c r="CV52" s="25">
        <v>2</v>
      </c>
      <c r="CW52" s="25">
        <v>2</v>
      </c>
      <c r="CX52" s="25">
        <v>2</v>
      </c>
      <c r="CY52" t="e">
        <v>#N/A</v>
      </c>
      <c r="CZ52" t="e">
        <v>#N/A</v>
      </c>
      <c r="DA52" t="e">
        <v>#N/A</v>
      </c>
      <c r="DB52" t="e">
        <v>#N/A</v>
      </c>
      <c r="DC52" t="e">
        <v>#N/A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0</v>
      </c>
      <c r="BK53" s="25">
        <v>0</v>
      </c>
      <c r="BL53" s="25">
        <v>0</v>
      </c>
      <c r="BM53" s="25">
        <v>0</v>
      </c>
      <c r="BN53" s="25">
        <v>0</v>
      </c>
      <c r="BO53" s="25">
        <v>0</v>
      </c>
      <c r="BP53" s="25">
        <v>0</v>
      </c>
      <c r="BQ53" s="25">
        <v>0</v>
      </c>
      <c r="BR53" s="25">
        <v>0</v>
      </c>
      <c r="BS53" s="25">
        <v>0</v>
      </c>
      <c r="BT53" s="25">
        <v>0</v>
      </c>
      <c r="BU53" s="25">
        <v>0</v>
      </c>
      <c r="BV53" s="25">
        <v>0</v>
      </c>
      <c r="BW53" s="25">
        <v>0</v>
      </c>
      <c r="BX53" s="25">
        <v>0</v>
      </c>
      <c r="BY53" s="25">
        <v>0</v>
      </c>
      <c r="BZ53" s="25">
        <v>0</v>
      </c>
      <c r="CA53" s="25">
        <v>0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</v>
      </c>
      <c r="CH53" s="25">
        <v>0</v>
      </c>
      <c r="CI53" s="25">
        <v>0</v>
      </c>
      <c r="CJ53" s="25">
        <v>0</v>
      </c>
      <c r="CK53" s="25">
        <v>0</v>
      </c>
      <c r="CL53" s="25">
        <v>0</v>
      </c>
      <c r="CM53" s="25">
        <v>0</v>
      </c>
      <c r="CN53" s="25">
        <v>0</v>
      </c>
      <c r="CO53" s="25">
        <v>0</v>
      </c>
      <c r="CP53" s="25">
        <v>0</v>
      </c>
      <c r="CQ53" s="25">
        <v>0</v>
      </c>
      <c r="CR53" s="25">
        <v>0</v>
      </c>
      <c r="CS53" s="25">
        <v>0</v>
      </c>
      <c r="CT53" s="25">
        <v>0</v>
      </c>
      <c r="CU53" s="25">
        <v>0</v>
      </c>
      <c r="CV53" s="25">
        <v>0</v>
      </c>
      <c r="CW53" s="25">
        <v>0</v>
      </c>
      <c r="CX53" s="25">
        <v>0</v>
      </c>
      <c r="CY53" t="e">
        <v>#N/A</v>
      </c>
      <c r="CZ53" t="e">
        <v>#N/A</v>
      </c>
      <c r="DA53" t="e">
        <v>#N/A</v>
      </c>
      <c r="DB53" t="e">
        <v>#N/A</v>
      </c>
      <c r="DC53" t="e">
        <v>#N/A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0</v>
      </c>
      <c r="AS54" s="25">
        <v>0</v>
      </c>
      <c r="AT54" s="25">
        <v>0</v>
      </c>
      <c r="AU54" s="25">
        <v>0</v>
      </c>
      <c r="AV54" s="25">
        <v>0</v>
      </c>
      <c r="AW54" s="25">
        <v>0</v>
      </c>
      <c r="AX54" s="25">
        <v>0</v>
      </c>
      <c r="AY54" s="25">
        <v>0</v>
      </c>
      <c r="AZ54" s="25">
        <v>0</v>
      </c>
      <c r="BA54" s="25">
        <v>0</v>
      </c>
      <c r="BB54" s="25">
        <v>0</v>
      </c>
      <c r="BC54" s="25">
        <v>0</v>
      </c>
      <c r="BD54" s="25">
        <v>0</v>
      </c>
      <c r="BE54" s="25">
        <v>1</v>
      </c>
      <c r="BF54" s="25">
        <v>1</v>
      </c>
      <c r="BG54" s="25">
        <v>2</v>
      </c>
      <c r="BH54" s="25">
        <v>2</v>
      </c>
      <c r="BI54" s="25">
        <v>2</v>
      </c>
      <c r="BJ54" s="25">
        <v>3</v>
      </c>
      <c r="BK54" s="25">
        <v>3</v>
      </c>
      <c r="BL54" s="25">
        <v>6</v>
      </c>
      <c r="BM54" s="25">
        <v>10</v>
      </c>
      <c r="BN54" s="25">
        <v>10</v>
      </c>
      <c r="BO54" s="25">
        <v>20</v>
      </c>
      <c r="BP54" s="25">
        <v>28</v>
      </c>
      <c r="BQ54" s="25">
        <v>39</v>
      </c>
      <c r="BR54" s="25">
        <v>42</v>
      </c>
      <c r="BS54" s="25">
        <v>51</v>
      </c>
      <c r="BT54" s="25">
        <v>57</v>
      </c>
      <c r="BU54" s="25">
        <v>60</v>
      </c>
      <c r="BV54" s="25">
        <v>68</v>
      </c>
      <c r="BW54" s="25">
        <v>68</v>
      </c>
      <c r="BX54" s="25">
        <v>82</v>
      </c>
      <c r="BY54" s="25">
        <v>86</v>
      </c>
      <c r="BZ54" s="25">
        <v>98</v>
      </c>
      <c r="CA54" s="25">
        <v>108</v>
      </c>
      <c r="CB54" s="25">
        <v>118</v>
      </c>
      <c r="CC54" s="25">
        <v>126</v>
      </c>
      <c r="CD54" s="25">
        <v>135</v>
      </c>
      <c r="CE54" s="25">
        <v>173</v>
      </c>
      <c r="CF54" s="25">
        <v>177</v>
      </c>
      <c r="CG54" s="25">
        <v>183</v>
      </c>
      <c r="CH54" s="25">
        <v>189</v>
      </c>
      <c r="CI54" s="25">
        <v>196</v>
      </c>
      <c r="CJ54" s="25">
        <v>200</v>
      </c>
      <c r="CK54" s="25">
        <v>217</v>
      </c>
      <c r="CL54" s="25">
        <v>226</v>
      </c>
      <c r="CM54" s="25">
        <v>235</v>
      </c>
      <c r="CN54" s="25">
        <v>245</v>
      </c>
      <c r="CO54" s="25">
        <v>260</v>
      </c>
      <c r="CP54" s="25">
        <v>265</v>
      </c>
      <c r="CQ54" s="25">
        <v>267</v>
      </c>
      <c r="CR54" s="25">
        <v>273</v>
      </c>
      <c r="CS54" s="25">
        <v>278</v>
      </c>
      <c r="CT54" s="25">
        <v>282</v>
      </c>
      <c r="CU54" s="25">
        <v>286</v>
      </c>
      <c r="CV54" s="25">
        <v>293</v>
      </c>
      <c r="CW54" s="25">
        <v>301</v>
      </c>
      <c r="CX54" s="25">
        <v>313</v>
      </c>
      <c r="CY54" t="e">
        <v>#N/A</v>
      </c>
      <c r="CZ54" t="e">
        <v>#N/A</v>
      </c>
      <c r="DA54" t="e">
        <v>#N/A</v>
      </c>
      <c r="DB54" t="e">
        <v>#N/A</v>
      </c>
      <c r="DC54" t="e">
        <v>#N/A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0</v>
      </c>
      <c r="BB55" s="25">
        <v>2</v>
      </c>
      <c r="BC55" s="25">
        <v>2</v>
      </c>
      <c r="BD55" s="25">
        <v>2</v>
      </c>
      <c r="BE55" s="25">
        <v>2</v>
      </c>
      <c r="BF55" s="25">
        <v>2</v>
      </c>
      <c r="BG55" s="25">
        <v>3</v>
      </c>
      <c r="BH55" s="25">
        <v>5</v>
      </c>
      <c r="BI55" s="25">
        <v>7</v>
      </c>
      <c r="BJ55" s="25">
        <v>14</v>
      </c>
      <c r="BK55" s="25">
        <v>18</v>
      </c>
      <c r="BL55" s="25">
        <v>27</v>
      </c>
      <c r="BM55" s="25">
        <v>28</v>
      </c>
      <c r="BN55" s="25">
        <v>34</v>
      </c>
      <c r="BO55" s="25">
        <v>36</v>
      </c>
      <c r="BP55" s="25">
        <v>48</v>
      </c>
      <c r="BQ55" s="25">
        <v>58</v>
      </c>
      <c r="BR55" s="25">
        <v>60</v>
      </c>
      <c r="BS55" s="25">
        <v>75</v>
      </c>
      <c r="BT55" s="25">
        <v>93</v>
      </c>
      <c r="BU55" s="25">
        <v>120</v>
      </c>
      <c r="BV55" s="25">
        <v>145</v>
      </c>
      <c r="BW55" s="25">
        <v>172</v>
      </c>
      <c r="BX55" s="25">
        <v>180</v>
      </c>
      <c r="BY55" s="25">
        <v>191</v>
      </c>
      <c r="BZ55" s="25">
        <v>191</v>
      </c>
      <c r="CA55" s="25">
        <v>242</v>
      </c>
      <c r="CB55" s="25">
        <v>272</v>
      </c>
      <c r="CC55" s="25">
        <v>297</v>
      </c>
      <c r="CD55" s="25">
        <v>315</v>
      </c>
      <c r="CE55" s="25">
        <v>333</v>
      </c>
      <c r="CF55" s="25">
        <v>355</v>
      </c>
      <c r="CG55" s="25">
        <v>369</v>
      </c>
      <c r="CH55" s="25">
        <v>388</v>
      </c>
      <c r="CI55" s="25">
        <v>403</v>
      </c>
      <c r="CJ55" s="25">
        <v>421</v>
      </c>
      <c r="CK55" s="25">
        <v>456</v>
      </c>
      <c r="CL55" s="25">
        <v>474</v>
      </c>
      <c r="CM55" s="25">
        <v>507</v>
      </c>
      <c r="CN55" s="25">
        <v>520</v>
      </c>
      <c r="CO55" s="25">
        <v>537</v>
      </c>
      <c r="CP55" s="25">
        <v>560</v>
      </c>
      <c r="CQ55" s="25">
        <v>576</v>
      </c>
      <c r="CR55" s="25">
        <v>576</v>
      </c>
      <c r="CS55" s="25">
        <v>576</v>
      </c>
      <c r="CT55" s="25">
        <v>663</v>
      </c>
      <c r="CU55" s="25">
        <v>871</v>
      </c>
      <c r="CV55" s="25">
        <v>883</v>
      </c>
      <c r="CW55" s="25">
        <v>900</v>
      </c>
      <c r="CX55" s="25">
        <v>1063</v>
      </c>
      <c r="CY55" t="e">
        <v>#N/A</v>
      </c>
      <c r="CZ55" t="e">
        <v>#N/A</v>
      </c>
      <c r="DA55" t="e">
        <v>#N/A</v>
      </c>
      <c r="DB55" t="e">
        <v>#N/A</v>
      </c>
      <c r="DC55" t="e">
        <v>#N/A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0</v>
      </c>
      <c r="AV56" s="25">
        <v>1</v>
      </c>
      <c r="AW56" s="25">
        <v>1</v>
      </c>
      <c r="AX56" s="25">
        <v>1</v>
      </c>
      <c r="AY56" s="25">
        <v>1</v>
      </c>
      <c r="AZ56" s="25">
        <v>1</v>
      </c>
      <c r="BA56" s="25">
        <v>2</v>
      </c>
      <c r="BB56" s="25">
        <v>2</v>
      </c>
      <c r="BC56" s="25">
        <v>2</v>
      </c>
      <c r="BD56" s="25">
        <v>2</v>
      </c>
      <c r="BE56" s="25">
        <v>4</v>
      </c>
      <c r="BF56" s="25">
        <v>6</v>
      </c>
      <c r="BG56" s="25">
        <v>6</v>
      </c>
      <c r="BH56" s="25">
        <v>8</v>
      </c>
      <c r="BI56" s="25">
        <v>10</v>
      </c>
      <c r="BJ56" s="25">
        <v>14</v>
      </c>
      <c r="BK56" s="25">
        <v>19</v>
      </c>
      <c r="BL56" s="25">
        <v>20</v>
      </c>
      <c r="BM56" s="25">
        <v>21</v>
      </c>
      <c r="BN56" s="25">
        <v>24</v>
      </c>
      <c r="BO56" s="25">
        <v>30</v>
      </c>
      <c r="BP56" s="25">
        <v>36</v>
      </c>
      <c r="BQ56" s="25">
        <v>40</v>
      </c>
      <c r="BR56" s="25">
        <v>41</v>
      </c>
      <c r="BS56" s="25">
        <v>46</v>
      </c>
      <c r="BT56" s="25">
        <v>52</v>
      </c>
      <c r="BU56" s="25">
        <v>58</v>
      </c>
      <c r="BV56" s="25">
        <v>66</v>
      </c>
      <c r="BW56" s="25">
        <v>71</v>
      </c>
      <c r="BX56" s="25">
        <v>78</v>
      </c>
      <c r="BY56" s="25">
        <v>85</v>
      </c>
      <c r="BZ56" s="25">
        <v>94</v>
      </c>
      <c r="CA56" s="25">
        <v>103</v>
      </c>
      <c r="CB56" s="25">
        <v>118</v>
      </c>
      <c r="CC56" s="25">
        <v>135</v>
      </c>
      <c r="CD56" s="25">
        <v>146</v>
      </c>
      <c r="CE56" s="25">
        <v>159</v>
      </c>
      <c r="CF56" s="25">
        <v>164</v>
      </c>
      <c r="CG56" s="25">
        <v>178</v>
      </c>
      <c r="CH56" s="25">
        <v>183</v>
      </c>
      <c r="CI56" s="25">
        <v>196</v>
      </c>
      <c r="CJ56" s="25">
        <v>205</v>
      </c>
      <c r="CK56" s="25">
        <v>224</v>
      </c>
      <c r="CL56" s="25">
        <v>239</v>
      </c>
      <c r="CM56" s="25">
        <v>250</v>
      </c>
      <c r="CN56" s="25">
        <v>264</v>
      </c>
      <c r="CO56" s="25">
        <v>276</v>
      </c>
      <c r="CP56" s="25">
        <v>287</v>
      </c>
      <c r="CQ56" s="25">
        <v>294</v>
      </c>
      <c r="CR56" s="25">
        <v>307</v>
      </c>
      <c r="CS56" s="25">
        <v>317</v>
      </c>
      <c r="CT56" s="25">
        <v>337</v>
      </c>
      <c r="CU56" s="25">
        <v>359</v>
      </c>
      <c r="CV56" s="25">
        <v>380</v>
      </c>
      <c r="CW56" s="25">
        <v>392</v>
      </c>
      <c r="CX56" s="25">
        <v>406</v>
      </c>
      <c r="CY56" t="e">
        <v>#N/A</v>
      </c>
      <c r="CZ56" t="e">
        <v>#N/A</v>
      </c>
      <c r="DA56" t="e">
        <v>#N/A</v>
      </c>
      <c r="DB56" t="e">
        <v>#N/A</v>
      </c>
      <c r="DC56" t="e">
        <v>#N/A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